        <v>0.10591689357514414</v>
      </c>
      <c r="P1491" s="1">
        <v>8.4648717235393536E-2</v>
      </c>
      <c r="Q1491" s="1">
        <v>-1.2460343943079669E-2</v>
      </c>
      <c r="R1491" s="1">
        <v>1.3015294269167484E-2</v>
      </c>
      <c r="S1491" s="1">
        <v>0.15704815201689867</v>
      </c>
      <c r="T1491" s="1">
        <v>-3.9867498671543287E-3</v>
      </c>
      <c r="U1491" s="11"/>
      <c r="V1491" s="11"/>
      <c r="W1491" s="11"/>
      <c r="X1491" s="11"/>
      <c r="Y1491" s="11"/>
      <c r="Z1491" s="11"/>
      <c r="AA1491" s="11"/>
      <c r="AB1491" s="11"/>
      <c r="AC1491" s="11"/>
      <c r="AD1491" s="11"/>
      <c r="AE1491" s="11"/>
      <c r="AF1491" s="11"/>
      <c r="AG1491" s="11"/>
      <c r="AH1491" s="11"/>
      <c r="AI1491" s="11"/>
      <c r="AJ1491" s="11"/>
      <c r="AK1491" s="11"/>
      <c r="AL1491" s="11"/>
    </row>
    <row r="1492" spans="1:38" x14ac:dyDescent="0.3">
      <c r="A1492" s="6">
        <v>44404</v>
      </c>
      <c r="B1492" s="15">
        <v>1491</v>
      </c>
      <c r="C1492" s="1">
        <v>4.8137965273632226E-2</v>
      </c>
      <c r="D1492" s="1">
        <v>2.7964860335425289E-2</v>
      </c>
      <c r="E1492" s="1">
        <v>-2.1385935754770278E-3</v>
      </c>
      <c r="F1492" s="1">
        <v>2.9294573548608659E-2</v>
      </c>
      <c r="G1492" s="1">
        <v>-7.2360600469986878E-3</v>
      </c>
      <c r="H1492" s="1">
        <v>2.7946778561527434E-2</v>
      </c>
      <c r="I1492" s="1">
        <v>-3.605122839145236E-3</v>
      </c>
      <c r="J1492" s="1">
        <v>-5.1630877446685049E-2</v>
      </c>
      <c r="K1492" s="1">
        <v>2.0876998555143998E-2</v>
      </c>
      <c r="L1492" s="1">
        <v>0.1689544228431544</v>
      </c>
      <c r="M1492" s="1">
        <v>2.7134351172903894E-2</v>
      </c>
      <c r="N1492" s="1">
        <v>1.9078702970917832E-2</v>
      </c>
      <c r="O1492" s="1">
        <v>1.5127679834563404E-3</v>
      </c>
      <c r="P1492" s="1">
        <v>7.0934691804410463E-2</v>
      </c>
      <c r="Q1492" s="1">
        <v>3.8247253598114967E-3</v>
      </c>
      <c r="R1492" s="1">
        <v>3.8647868685697688E-2</v>
      </c>
      <c r="S1492" s="1">
        <v>0.1125541462879554</v>
      </c>
      <c r="T1492" s="1">
        <v>1.5822071135439212E-2</v>
      </c>
      <c r="U1492" s="11"/>
      <c r="V1492" s="11"/>
      <c r="W1492" s="11"/>
      <c r="X1492" s="11"/>
      <c r="Y1492" s="11"/>
      <c r="Z1492" s="11"/>
      <c r="AA1492" s="11"/>
      <c r="AB1492" s="11"/>
      <c r="AC1492" s="11"/>
      <c r="AD1492" s="11"/>
      <c r="AE1492" s="11"/>
      <c r="AF1492" s="11"/>
      <c r="AG1492" s="11"/>
      <c r="AH1492" s="11"/>
      <c r="AI1492" s="11"/>
      <c r="AJ1492" s="11"/>
      <c r="AK1492" s="11"/>
      <c r="AL1492" s="11"/>
    </row>
    <row r="1493" spans="1:38" x14ac:dyDescent="0.3">
      <c r="A1493" s="6">
        <v>44405</v>
      </c>
      <c r="B1493" s="15">
        <v>1492</v>
      </c>
      <c r="C1493" s="1">
        <v>2.4429060511746228E-2</v>
      </c>
      <c r="D1493" s="1">
        <v>3.1012091729575729E-3</v>
      </c>
      <c r="E1493" s="1">
        <v>-6.7197893830747311E-3</v>
      </c>
      <c r="F1493" s="1">
        <v>0.12766101061308333</v>
      </c>
      <c r="G1493" s="1">
        <v>1.8999144550985093E-2</v>
      </c>
      <c r="H1493" s="1">
        <v>4.1765037401355114E-2</v>
      </c>
      <c r="I1493" s="1">
        <v>-3.9978935291075393E-2</v>
      </c>
      <c r="J1493" s="1">
        <v>-1.5961820202322986E-2</v>
      </c>
      <c r="K1493" s="1">
        <v>4.7570579450259207E-2</v>
      </c>
      <c r="L1493" s="1">
        <v>5.2660112810447419E-2</v>
      </c>
      <c r="M1493" s="1">
        <v>2.651821011693407E-2</v>
      </c>
      <c r="N1493" s="1">
        <v>1.9471246288532606E-3</v>
      </c>
      <c r="O1493" s="1">
        <v>-1.3659273044757024E-2</v>
      </c>
      <c r="P1493" s="1">
        <v>2.1678326794823496E-2</v>
      </c>
      <c r="Q1493" s="1">
        <v>3.0873642299581359E-2</v>
      </c>
      <c r="R1493" s="1">
        <v>3.6848459718458938E-2</v>
      </c>
      <c r="S1493" s="1">
        <v>7.4336658272507822E-2</v>
      </c>
      <c r="T1493" s="1">
        <v>4.5877833786438218E-3</v>
      </c>
      <c r="U1493" s="11"/>
      <c r="V1493" s="11"/>
      <c r="W1493" s="11"/>
      <c r="X1493" s="11"/>
      <c r="Y1493" s="11"/>
      <c r="Z1493" s="11"/>
      <c r="AA1493" s="11"/>
      <c r="AB1493" s="11"/>
      <c r="AC1493" s="11"/>
      <c r="AD1493" s="11"/>
      <c r="AE1493" s="11"/>
      <c r="AF1493" s="11"/>
      <c r="AG1493" s="11"/>
      <c r="AH1493" s="11"/>
      <c r="AI1493" s="11"/>
      <c r="AJ1493" s="11"/>
      <c r="AK1493" s="11"/>
      <c r="AL1493" s="11"/>
    </row>
    <row r="1494" spans="1:38" x14ac:dyDescent="0.3">
      <c r="A1494" s="6">
        <v>44406</v>
      </c>
      <c r="B1494" s="15">
        <v>1493</v>
      </c>
      <c r="C1494" s="1">
        <v>-1.334991395809985E-3</v>
      </c>
      <c r="D1494" s="1">
        <v>3.6419637269920986E-2</v>
      </c>
      <c r="E1494" s="1">
        <v>5.7247391717781346E-3</v>
      </c>
      <c r="F1494" s="1">
        <v>3.5249193858614518E-2</v>
      </c>
      <c r="G1494" s="1">
        <v>8.9600386593888584E-4</v>
      </c>
      <c r="H1494" s="1">
        <v>6.9702001455491699E-2</v>
      </c>
      <c r="I1494" s="1">
        <v>-5.0557235805082736E-2</v>
      </c>
      <c r="J1494" s="1">
        <v>4.5640146276825423E-2</v>
      </c>
      <c r="K1494" s="1">
        <v>1.0847782575005864E-2</v>
      </c>
      <c r="L1494" s="1">
        <v>0.53341410562497127</v>
      </c>
      <c r="M1494" s="1">
        <v>8.3040138817297819E-3</v>
      </c>
      <c r="N1494" s="1">
        <v>6.0238325794848696E-3</v>
      </c>
      <c r="O1494" s="1">
        <v>-3.0831971808089661E-2</v>
      </c>
      <c r="P1494" s="1">
        <v>-1.1797464269773971E-2</v>
      </c>
      <c r="Q1494" s="1">
        <v>9.9081024370972267E-3</v>
      </c>
      <c r="R1494" s="1">
        <v>3.0712055390289664E-2</v>
      </c>
      <c r="S1494" s="1">
        <v>1.9026017368282615E-2</v>
      </c>
      <c r="T1494" s="1">
        <v>5.9941211632184459E-2</v>
      </c>
      <c r="U1494" s="11"/>
      <c r="V1494" s="11"/>
      <c r="W1494" s="11"/>
      <c r="X1494" s="11"/>
      <c r="Y1494" s="11"/>
      <c r="Z1494" s="11"/>
      <c r="AA1494" s="11"/>
      <c r="AB1494" s="11"/>
      <c r="AC1494" s="11"/>
      <c r="AD1494" s="11"/>
      <c r="AE1494" s="11"/>
      <c r="AF1494" s="11"/>
      <c r="AG1494" s="11"/>
      <c r="AH1494" s="11"/>
      <c r="AI1494" s="11"/>
      <c r="AJ1494" s="11"/>
      <c r="AK1494" s="11"/>
      <c r="AL1494" s="11"/>
    </row>
    <row r="1495" spans="1:38" x14ac:dyDescent="0.3">
      <c r="A1495" s="6">
        <v>44407</v>
      </c>
      <c r="B1495" s="15">
        <v>1494</v>
      </c>
      <c r="C1495" s="1">
        <v>4.8989855594620671E-2</v>
      </c>
      <c r="D1495" s="1">
        <v>3.3127167038161327E-2</v>
      </c>
      <c r="E1495" s="1">
        <v>-1.090120534383339E-3</v>
      </c>
      <c r="F1495" s="1">
        <v>6.1258908719820657E-3</v>
      </c>
      <c r="G1495" s="1">
        <v>-1.1420555050018886E-2</v>
      </c>
      <c r="H1495" s="1">
        <v>1.9598721280039252E-2</v>
      </c>
      <c r="I1495" s="1">
        <v>2.555890084338799E-2</v>
      </c>
      <c r="J1495" s="1">
        <v>3.7551489815947268E-2</v>
      </c>
      <c r="K1495" s="1">
        <v>3.0252045383541041E-2</v>
      </c>
      <c r="L1495" s="1">
        <v>-0.35006887382950208</v>
      </c>
      <c r="M1495" s="1">
        <v>5.4183619212685554E-3</v>
      </c>
      <c r="N1495" s="1">
        <v>2.6474192275721429E-2</v>
      </c>
      <c r="O1495" s="1">
        <v>6.017881611508314E-2</v>
      </c>
      <c r="P1495" s="1">
        <v>2.523503182587435E-2</v>
      </c>
      <c r="Q1495" s="1">
        <v>2.5997994765216147E-2</v>
      </c>
      <c r="R1495" s="1">
        <v>5.4653954118062936E-3</v>
      </c>
      <c r="S1495" s="1">
        <v>9.9411325760136643E-2</v>
      </c>
      <c r="T1495" s="1">
        <v>6.3924901419555678E-3</v>
      </c>
      <c r="U1495" s="11"/>
      <c r="V1495" s="11"/>
      <c r="W1495" s="11"/>
      <c r="X1495" s="11"/>
      <c r="Y1495" s="11"/>
      <c r="Z1495" s="11"/>
      <c r="AA1495" s="11"/>
      <c r="AB1495" s="11"/>
      <c r="AC1495" s="11"/>
      <c r="AD1495" s="11"/>
      <c r="AE1495" s="11"/>
      <c r="AF1495" s="11"/>
      <c r="AG1495" s="11"/>
      <c r="AH1495" s="11"/>
      <c r="AI1495" s="11"/>
      <c r="AJ1495" s="11"/>
      <c r="AK1495" s="11"/>
      <c r="AL1495" s="11"/>
    </row>
    <row r="1496" spans="1:38" x14ac:dyDescent="0.3">
      <c r="A1496" s="6">
        <v>44408</v>
      </c>
      <c r="B1496" s="15">
        <v>1495</v>
      </c>
      <c r="C1496" s="1">
        <v>-4.3421818708634782E-3</v>
      </c>
      <c r="D1496" s="1">
        <v>3.2194045056570385E-2</v>
      </c>
      <c r="E1496" s="1">
        <v>-2.026494279436338E-3</v>
      </c>
      <c r="F1496" s="1">
        <v>-5.4099485886905021E-3</v>
      </c>
      <c r="G1496" s="1">
        <v>3.3250270136860841E-2</v>
      </c>
      <c r="H1496" s="1">
        <v>-6.1009130309801953E-3</v>
      </c>
      <c r="I1496" s="1">
        <v>-8.2009352826169279E-2</v>
      </c>
      <c r="J1496" s="1">
        <v>-2.0511826263234119E-2</v>
      </c>
      <c r="K1496" s="1">
        <v>-3.8797338154967363E-3</v>
      </c>
      <c r="L1496" s="1">
        <v>1.2051622578291681</v>
      </c>
      <c r="M1496" s="1">
        <v>-1.086718602614554E-2</v>
      </c>
      <c r="N1496" s="1">
        <v>0.17640310956291783</v>
      </c>
      <c r="O1496" s="1">
        <v>-4.6094817626857014E-4</v>
      </c>
      <c r="P1496" s="1">
        <v>4.9116369855177191E-3</v>
      </c>
      <c r="Q1496" s="1">
        <v>2.5296966659769125E-2</v>
      </c>
      <c r="R1496" s="1">
        <v>-3.5275411110859017E-3</v>
      </c>
      <c r="S1496" s="1">
        <v>7.6606159151223607E-3</v>
      </c>
      <c r="T1496" s="1">
        <v>-2.0105844001407545E-2</v>
      </c>
      <c r="U1496" s="11"/>
      <c r="V1496" s="11"/>
      <c r="W1496" s="11"/>
      <c r="X1496" s="11"/>
      <c r="Y1496" s="11"/>
      <c r="Z1496" s="11"/>
      <c r="AA1496" s="11"/>
      <c r="AB1496" s="11"/>
      <c r="AC1496" s="11"/>
      <c r="AD1496" s="11"/>
      <c r="AE1496" s="11"/>
      <c r="AF1496" s="11"/>
      <c r="AG1496" s="11"/>
      <c r="AH1496" s="11"/>
      <c r="AI1496" s="11"/>
      <c r="AJ1496" s="11"/>
      <c r="AK1496" s="11"/>
      <c r="AL1496" s="11"/>
    </row>
    <row r="1497" spans="1:38" x14ac:dyDescent="0.3">
      <c r="A1497" s="6">
        <v>44409</v>
      </c>
      <c r="B1497" s="15">
        <v>1496</v>
      </c>
      <c r="C1497" s="1">
        <v>-4.4051576056918715E-2</v>
      </c>
      <c r="D1497" s="1">
        <v>5.403358874264799E-3</v>
      </c>
      <c r="E1497" s="1">
        <v>3.1441514634510908E-3</v>
      </c>
      <c r="F1497" s="1">
        <v>-3.109639129973233E-2</v>
      </c>
      <c r="G1497" s="1">
        <v>-2.9492528628587675E-2</v>
      </c>
      <c r="H1497" s="1">
        <v>-2.4690196539443338E-2</v>
      </c>
      <c r="I1497" s="1">
        <v>0.20302773654655137</v>
      </c>
      <c r="J1497" s="1">
        <v>-3.9973741299921192E-2</v>
      </c>
      <c r="K1497" s="1">
        <v>-3.0845559515618019E-2</v>
      </c>
      <c r="L1497" s="1">
        <v>-0.55319468302075081</v>
      </c>
      <c r="M1497" s="1">
        <v>7.8288826690051314E-3</v>
      </c>
      <c r="N1497" s="1">
        <v>-2.6062787142694475E-2</v>
      </c>
      <c r="O1497" s="1">
        <v>-3.5394121634908585E-2</v>
      </c>
      <c r="P1497" s="1">
        <v>-2.7191940092358716E-2</v>
      </c>
      <c r="Q1497" s="1">
        <v>-3.3241495472916459E-2</v>
      </c>
      <c r="R1497" s="1">
        <v>-2.5883795623485483E-2</v>
      </c>
      <c r="S1497" s="1">
        <v>-0.12169108720637521</v>
      </c>
      <c r="T1497" s="1">
        <v>4.9608871934358645E-2</v>
      </c>
      <c r="U1497" s="11"/>
      <c r="V1497" s="11"/>
      <c r="W1497" s="11"/>
      <c r="X1497" s="11"/>
      <c r="Y1497" s="11"/>
      <c r="Z1497" s="11"/>
      <c r="AA1497" s="11"/>
      <c r="AB1497" s="11"/>
      <c r="AC1497" s="11"/>
      <c r="AD1497" s="11"/>
      <c r="AE1497" s="11"/>
      <c r="AF1497" s="11"/>
      <c r="AG1497" s="11"/>
      <c r="AH1497" s="11"/>
      <c r="AI1497" s="11"/>
      <c r="AJ1497" s="11"/>
      <c r="AK1497" s="11"/>
      <c r="AL1497" s="11"/>
    </row>
    <row r="1498" spans="1:38" x14ac:dyDescent="0.3">
      <c r="A1498" s="6">
        <v>44410</v>
      </c>
      <c r="B1498" s="15">
        <v>1497</v>
      </c>
      <c r="C1498" s="1">
        <v>-1.5935512044841966E-2</v>
      </c>
      <c r="D1498" s="1">
        <v>2.2017966234270162E-2</v>
      </c>
      <c r="E1498" s="1">
        <v>-2.2298687925702155E-3</v>
      </c>
      <c r="F1498" s="1">
        <v>2.0261473738366318E-2</v>
      </c>
      <c r="G1498" s="1">
        <v>-1.4193787699173463E-2</v>
      </c>
      <c r="H1498" s="1">
        <v>7.2971196218452449E-3</v>
      </c>
      <c r="I1498" s="1">
        <v>-8.842794046554002E-2</v>
      </c>
      <c r="J1498" s="1">
        <v>-4.4417533790873133E-3</v>
      </c>
      <c r="K1498" s="1">
        <v>6.1415443709654446E-3</v>
      </c>
      <c r="L1498" s="1">
        <v>-4.6112201443782854E-3</v>
      </c>
      <c r="M1498" s="1">
        <v>-4.8545364546690103E-2</v>
      </c>
      <c r="N1498" s="1">
        <v>-4.9996828450555253E-2</v>
      </c>
      <c r="O1498" s="1">
        <v>-2.6005894523454292E-2</v>
      </c>
      <c r="P1498" s="1">
        <v>-2.1180743568317062E-2</v>
      </c>
      <c r="Q1498" s="1">
        <v>-4.021799106608207E-3</v>
      </c>
      <c r="R1498" s="1">
        <v>-8.930337776732784E-3</v>
      </c>
      <c r="S1498" s="1">
        <v>-4.9706453816528232E-3</v>
      </c>
      <c r="T1498" s="1">
        <v>3.204656358693285E-2</v>
      </c>
      <c r="U1498" s="11"/>
      <c r="V1498" s="11"/>
      <c r="W1498" s="11"/>
      <c r="X1498" s="11"/>
      <c r="Y1498" s="11"/>
      <c r="Z1498" s="11"/>
      <c r="AA1498" s="11"/>
      <c r="AB1498" s="11"/>
      <c r="AC1498" s="11"/>
      <c r="AD1498" s="11"/>
      <c r="AE1498" s="11"/>
      <c r="AF1498" s="11"/>
      <c r="AG1498" s="11"/>
      <c r="AH1498" s="11"/>
      <c r="AI1498" s="11"/>
      <c r="AJ1498" s="11"/>
      <c r="AK1498" s="11"/>
      <c r="AL1498" s="11"/>
    </row>
    <row r="1499" spans="1:38" x14ac:dyDescent="0.3">
      <c r="A1499" s="6">
        <v>44411</v>
      </c>
      <c r="B1499" s="15">
        <v>1498</v>
      </c>
      <c r="C1499" s="1">
        <v>-2.3178235394354162E-2</v>
      </c>
      <c r="D1499" s="1">
        <v>-3.461558647537763E-2</v>
      </c>
      <c r="E1499" s="1">
        <v>5.630590984589518E-3</v>
      </c>
      <c r="F1499" s="1">
        <v>-3.324268687030358E-2</v>
      </c>
      <c r="G1499" s="1">
        <v>-3.6115625012339572E-2</v>
      </c>
      <c r="H1499" s="1">
        <v>-2.9686939922409041E-2</v>
      </c>
      <c r="I1499" s="1">
        <v>4.5772085551891724E-2</v>
      </c>
      <c r="J1499" s="1">
        <v>-1.7846384724631202E-2</v>
      </c>
      <c r="K1499" s="1">
        <v>-2.1968818931534042E-2</v>
      </c>
      <c r="L1499" s="1">
        <v>-4.1916674686749474E-3</v>
      </c>
      <c r="M1499" s="1">
        <v>-2.5788429769952045E-2</v>
      </c>
      <c r="N1499" s="1">
        <v>-4.1103807039439964E-2</v>
      </c>
      <c r="O1499" s="1">
        <v>-1.8495370048693754E-2</v>
      </c>
      <c r="P1499" s="1">
        <v>-5.2490932565701309E-2</v>
      </c>
      <c r="Q1499" s="1">
        <v>1.0379625592848822E-3</v>
      </c>
      <c r="R1499" s="1">
        <v>-2.9509728833752479E-2</v>
      </c>
      <c r="S1499" s="1">
        <v>-2.419114547052997E-2</v>
      </c>
      <c r="T1499" s="1">
        <v>-5.1005520998081082E-2</v>
      </c>
      <c r="U1499" s="11"/>
      <c r="V1499" s="11"/>
      <c r="W1499" s="11"/>
      <c r="X1499" s="11"/>
      <c r="Y1499" s="11"/>
      <c r="Z1499" s="11"/>
      <c r="AA1499" s="11"/>
      <c r="AB1499" s="11"/>
      <c r="AC1499" s="11"/>
      <c r="AD1499" s="11"/>
      <c r="AE1499" s="11"/>
      <c r="AF1499" s="11"/>
      <c r="AG1499" s="11"/>
      <c r="AH1499" s="11"/>
      <c r="AI1499" s="11"/>
      <c r="AJ1499" s="11"/>
      <c r="AK1499" s="11"/>
      <c r="AL1499" s="11"/>
    </row>
    <row r="1500" spans="1:38" x14ac:dyDescent="0.3">
      <c r="A1500" s="6">
        <v>44412</v>
      </c>
      <c r="B1500" s="15">
        <v>1499</v>
      </c>
      <c r="C1500" s="1">
        <v>3.6051339671434396E-2</v>
      </c>
      <c r="D1500" s="1">
        <v>8.0619644443061647E-2</v>
      </c>
      <c r="E1500" s="1">
        <v>-1.2979437379301632E-2</v>
      </c>
      <c r="F1500" s="1">
        <v>2.0080351149167886E-2</v>
      </c>
      <c r="G1500" s="1">
        <v>2.6184428511316443E-2</v>
      </c>
      <c r="H1500" s="1">
        <v>2.6316318606100005E-2</v>
      </c>
      <c r="I1500" s="1">
        <v>0.12059190493054421</v>
      </c>
      <c r="J1500" s="1">
        <v>2.9978714455743148E-2</v>
      </c>
      <c r="K1500" s="1">
        <v>3.0287821422232179E-2</v>
      </c>
      <c r="L1500" s="1">
        <v>1.7567041687609971E-2</v>
      </c>
      <c r="M1500" s="1">
        <v>3.1996157012298798E-2</v>
      </c>
      <c r="N1500" s="1">
        <v>2.9966654973113988E-2</v>
      </c>
      <c r="O1500" s="1">
        <v>1.4681830106127796E-2</v>
      </c>
      <c r="P1500" s="1">
        <v>4.6179132290298151E-2</v>
      </c>
      <c r="Q1500" s="1">
        <v>1.6493198301049439E-2</v>
      </c>
      <c r="R1500" s="1">
        <v>8.1778590268256887E-2</v>
      </c>
      <c r="S1500" s="1">
        <v>5.9636201138421475E-2</v>
      </c>
      <c r="T1500" s="1">
        <v>6.9398395394715137E-2</v>
      </c>
      <c r="U1500" s="11"/>
      <c r="V1500" s="11"/>
      <c r="W1500" s="11"/>
      <c r="X1500" s="11"/>
      <c r="Y1500" s="11"/>
      <c r="Z1500" s="11"/>
      <c r="AA1500" s="11"/>
      <c r="AB1500" s="11"/>
      <c r="AC1500" s="11"/>
      <c r="AD1500" s="11"/>
      <c r="AE1500" s="11"/>
      <c r="AF1500" s="11"/>
      <c r="AG1500" s="11"/>
      <c r="AH1500" s="11"/>
      <c r="AI1500" s="11"/>
      <c r="AJ1500" s="11"/>
      <c r="AK1500" s="11"/>
      <c r="AL1500" s="11"/>
    </row>
    <row r="1501" spans="1:38" x14ac:dyDescent="0.3">
      <c r="A1501" s="6">
        <v>44413</v>
      </c>
      <c r="B1501" s="15">
        <v>1500</v>
      </c>
      <c r="C1501" s="1">
        <v>2.7012693376347915E-2</v>
      </c>
      <c r="D1501" s="1">
        <v>3.564554989191946E-2</v>
      </c>
      <c r="E1501" s="1">
        <v>6.5462789326923019E-3</v>
      </c>
      <c r="F1501" s="1">
        <v>3.740067545686451E-3</v>
      </c>
      <c r="G1501" s="1">
        <v>-5.1739625697433834E-3</v>
      </c>
      <c r="H1501" s="1">
        <v>2.1511066653834864E-2</v>
      </c>
      <c r="I1501" s="1">
        <v>-6.7020339988851707E-2</v>
      </c>
      <c r="J1501" s="1">
        <v>-2.1600231739503345E-2</v>
      </c>
      <c r="K1501" s="1">
        <v>4.0258881799247592E-3</v>
      </c>
      <c r="L1501" s="1">
        <v>1.3155271873164172</v>
      </c>
      <c r="M1501" s="1">
        <v>4.6850549213804799E-2</v>
      </c>
      <c r="N1501" s="1">
        <v>3.0881323431589353E-2</v>
      </c>
      <c r="O1501" s="1">
        <v>2.7175687027516247E-2</v>
      </c>
      <c r="P1501" s="1">
        <v>1.8415678888084996E-2</v>
      </c>
      <c r="Q1501" s="1">
        <v>-3.3770243396562147E-4</v>
      </c>
      <c r="R1501" s="1">
        <v>2.810291694461603E-2</v>
      </c>
      <c r="S1501" s="1">
        <v>3.5458180066817143E-3</v>
      </c>
      <c r="T1501" s="1">
        <v>1.361503310533438E-2</v>
      </c>
      <c r="U1501" s="11"/>
      <c r="V1501" s="11"/>
      <c r="W1501" s="11"/>
      <c r="X1501" s="11"/>
      <c r="Y1501" s="11"/>
      <c r="Z1501" s="11"/>
      <c r="AA1501" s="11"/>
      <c r="AB1501" s="11"/>
      <c r="AC1501" s="11"/>
      <c r="AD1501" s="11"/>
      <c r="AE1501" s="11"/>
      <c r="AF1501" s="11"/>
      <c r="AG1501" s="11"/>
      <c r="AH1501" s="11"/>
      <c r="AI1501" s="11"/>
      <c r="AJ1501" s="11"/>
      <c r="AK1501" s="11"/>
      <c r="AL1501" s="11"/>
    </row>
    <row r="1502" spans="1:38" x14ac:dyDescent="0.3">
      <c r="A1502" s="6">
        <v>44414</v>
      </c>
      <c r="B1502" s="15">
        <v>1501</v>
      </c>
      <c r="C1502" s="1">
        <v>4.8419760951045498E-2</v>
      </c>
      <c r="D1502" s="1">
        <v>2.37742414185644E-2</v>
      </c>
      <c r="E1502" s="1">
        <v>1.1683786053813098E-3</v>
      </c>
      <c r="F1502" s="1">
        <v>1.5903166331584877E-2</v>
      </c>
      <c r="G1502" s="1">
        <v>2.2641803222481879E-2</v>
      </c>
      <c r="H1502" s="1">
        <v>1.1244138321351705E-2</v>
      </c>
      <c r="I1502" s="1">
        <v>1.8167353725790272E-2</v>
      </c>
      <c r="J1502" s="1">
        <v>4.7933049578455379E-2</v>
      </c>
      <c r="K1502" s="1">
        <v>3.2117027387732831E-2</v>
      </c>
      <c r="L1502" s="1">
        <v>-0.58288370968054259</v>
      </c>
      <c r="M1502" s="1">
        <v>4.7543346624138363E-3</v>
      </c>
      <c r="N1502" s="1">
        <v>-1.9466447215498419E-2</v>
      </c>
      <c r="O1502" s="1">
        <v>8.5118855553625895E-3</v>
      </c>
      <c r="P1502" s="1">
        <v>2.4317800337383167E-2</v>
      </c>
      <c r="Q1502" s="1">
        <v>1.5820321762627387E-2</v>
      </c>
      <c r="R1502" s="1">
        <v>5.2892989215387862E-2</v>
      </c>
      <c r="S1502" s="1">
        <v>4.1642025102109681E-2</v>
      </c>
      <c r="T1502" s="1">
        <v>7.5987055727192332E-2</v>
      </c>
      <c r="U1502" s="11"/>
      <c r="V1502" s="11"/>
      <c r="W1502" s="11"/>
      <c r="X1502" s="11"/>
      <c r="Y1502" s="11"/>
      <c r="Z1502" s="11"/>
      <c r="AA1502" s="11"/>
      <c r="AB1502" s="11"/>
      <c r="AC1502" s="11"/>
      <c r="AD1502" s="11"/>
      <c r="AE1502" s="11"/>
      <c r="AF1502" s="11"/>
      <c r="AG1502" s="11"/>
      <c r="AH1502" s="11"/>
      <c r="AI1502" s="11"/>
      <c r="AJ1502" s="11"/>
      <c r="AK1502" s="11"/>
      <c r="AL1502" s="11"/>
    </row>
    <row r="1503" spans="1:38" x14ac:dyDescent="0.3">
      <c r="A1503" s="6">
        <v>44415</v>
      </c>
      <c r="B1503" s="15">
        <v>1502</v>
      </c>
      <c r="C1503" s="1">
        <v>4.311561408080191E-2</v>
      </c>
      <c r="D1503" s="1">
        <v>9.0865202484319979E-2</v>
      </c>
      <c r="E1503" s="1">
        <v>-4.7929336188462323E-4</v>
      </c>
      <c r="F1503" s="1">
        <v>9.4579447190612065E-2</v>
      </c>
      <c r="G1503" s="1">
        <v>0.25195485989068744</v>
      </c>
      <c r="H1503" s="1">
        <v>2.9798857146593964E-2</v>
      </c>
      <c r="I1503" s="1">
        <v>-3.5071516915955378E-2</v>
      </c>
      <c r="J1503" s="1">
        <v>-4.0449870932191587E-2</v>
      </c>
      <c r="K1503" s="1">
        <v>5.3553769154843139E-2</v>
      </c>
      <c r="L1503" s="1">
        <v>-1.2677017640798502E-2</v>
      </c>
      <c r="M1503" s="1">
        <v>3.3073482131395583E-2</v>
      </c>
      <c r="N1503" s="1">
        <v>6.4513960138775639E-2</v>
      </c>
      <c r="O1503" s="1">
        <v>8.9399813750585241E-2</v>
      </c>
      <c r="P1503" s="1">
        <v>5.7567596934653055E-2</v>
      </c>
      <c r="Q1503" s="1">
        <v>7.5560447709627707E-2</v>
      </c>
      <c r="R1503" s="1">
        <v>2.144268279547213E-2</v>
      </c>
      <c r="S1503" s="1">
        <v>2.3872973864738554E-2</v>
      </c>
      <c r="T1503" s="1">
        <v>-5.6173748094245071E-3</v>
      </c>
      <c r="U1503" s="11"/>
      <c r="V1503" s="11"/>
      <c r="W1503" s="11"/>
      <c r="X1503" s="11"/>
      <c r="Y1503" s="11"/>
      <c r="Z1503" s="11"/>
      <c r="AA1503" s="11"/>
      <c r="AB1503" s="11"/>
      <c r="AC1503" s="11"/>
      <c r="AD1503" s="11"/>
      <c r="AE1503" s="11"/>
      <c r="AF1503" s="11"/>
      <c r="AG1503" s="11"/>
      <c r="AH1503" s="11"/>
      <c r="AI1503" s="11"/>
      <c r="AJ1503" s="11"/>
      <c r="AK1503" s="11"/>
      <c r="AL1503" s="11"/>
    </row>
    <row r="1504" spans="1:38" x14ac:dyDescent="0.3">
      <c r="A1504" s="6">
        <v>44416</v>
      </c>
      <c r="B1504" s="15">
        <v>1503</v>
      </c>
      <c r="C1504" s="1">
        <v>-2.0031540082808004E-2</v>
      </c>
      <c r="D1504" s="1">
        <v>-4.4081043993511156E-2</v>
      </c>
      <c r="E1504" s="1">
        <v>7.1946164564337342E-4</v>
      </c>
      <c r="F1504" s="1">
        <v>-4.3051476557934891E-2</v>
      </c>
      <c r="G1504" s="1">
        <v>-6.9924862815704411E-2</v>
      </c>
      <c r="H1504" s="1">
        <v>-6.1611260316343092E-2</v>
      </c>
      <c r="I1504" s="1">
        <v>7.3130684726392765E-3</v>
      </c>
      <c r="J1504" s="1">
        <v>-5.1897704255063834E-2</v>
      </c>
      <c r="K1504" s="1">
        <v>-4.0607351502278725E-2</v>
      </c>
      <c r="L1504" s="1">
        <v>1.5908426768288697</v>
      </c>
      <c r="M1504" s="1">
        <v>-1.9300997871478986E-2</v>
      </c>
      <c r="N1504" s="1">
        <v>-2.4488710231772671E-2</v>
      </c>
      <c r="O1504" s="1">
        <v>-4.1101802309612953E-2</v>
      </c>
      <c r="P1504" s="1">
        <v>-3.4202358777553094E-2</v>
      </c>
      <c r="Q1504" s="1">
        <v>-6.1599476784955767E-2</v>
      </c>
      <c r="R1504" s="1">
        <v>-5.3822356219991409E-2</v>
      </c>
      <c r="S1504" s="1">
        <v>-1.6623179549818887E-3</v>
      </c>
      <c r="T1504" s="1">
        <v>-3.8167923523647805E-2</v>
      </c>
      <c r="U1504" s="11"/>
      <c r="V1504" s="11"/>
      <c r="W1504" s="11"/>
      <c r="X1504" s="11"/>
      <c r="Y1504" s="11"/>
      <c r="Z1504" s="11"/>
      <c r="AA1504" s="11"/>
      <c r="AB1504" s="11"/>
      <c r="AC1504" s="11"/>
      <c r="AD1504" s="11"/>
      <c r="AE1504" s="11"/>
      <c r="AF1504" s="11"/>
      <c r="AG1504" s="11"/>
      <c r="AH1504" s="11"/>
      <c r="AI1504" s="11"/>
      <c r="AJ1504" s="11"/>
      <c r="AK1504" s="11"/>
      <c r="AL1504" s="11"/>
    </row>
    <row r="1505" spans="1:38" x14ac:dyDescent="0.3">
      <c r="A1505" s="6">
        <v>44417</v>
      </c>
      <c r="B1505" s="15">
        <v>1504</v>
      </c>
      <c r="C1505" s="1">
        <v>5.8459335355861217E-2</v>
      </c>
      <c r="D1505" s="1">
        <v>5.0046697755971842E-2</v>
      </c>
      <c r="E1505" s="1">
        <v>3.5452603019739876E-3</v>
      </c>
      <c r="F1505" s="1">
        <v>4.4495457639730188E-2</v>
      </c>
      <c r="G1505" s="1">
        <v>7.0247849242499744E-2</v>
      </c>
      <c r="H1505" s="1">
        <v>0.11571665458880016</v>
      </c>
      <c r="I1505" s="1">
        <v>0.12700147994687011</v>
      </c>
      <c r="J1505" s="1">
        <v>-5.1668569141006637E-4</v>
      </c>
      <c r="K1505" s="1">
        <v>0.11262146915150335</v>
      </c>
      <c r="L1505" s="1">
        <v>-0.57869320465300123</v>
      </c>
      <c r="M1505" s="1">
        <v>4.739286134583949E-2</v>
      </c>
      <c r="N1505" s="1">
        <v>7.7155625925667146E-2</v>
      </c>
      <c r="O1505" s="1">
        <v>4.581374108979358E-2</v>
      </c>
      <c r="P1505" s="1">
        <v>3.5325929466602651E-2</v>
      </c>
      <c r="Q1505" s="1">
        <v>3.9592675435095606E-2</v>
      </c>
      <c r="R1505" s="1">
        <v>5.2215863374348588E-2</v>
      </c>
      <c r="S1505" s="1">
        <v>3.8374328750763423E-2</v>
      </c>
      <c r="T1505" s="1">
        <v>7.4046452212189667E-2</v>
      </c>
      <c r="U1505" s="11"/>
      <c r="V1505" s="11"/>
      <c r="W1505" s="11"/>
      <c r="X1505" s="11"/>
      <c r="Y1505" s="11"/>
      <c r="Z1505" s="11"/>
      <c r="AA1505" s="11"/>
      <c r="AB1505" s="11"/>
      <c r="AC1505" s="11"/>
      <c r="AD1505" s="11"/>
      <c r="AE1505" s="11"/>
      <c r="AF1505" s="11"/>
      <c r="AG1505" s="11"/>
      <c r="AH1505" s="11"/>
      <c r="AI1505" s="11"/>
      <c r="AJ1505" s="11"/>
      <c r="AK1505" s="11"/>
      <c r="AL1505" s="11"/>
    </row>
    <row r="1506" spans="1:38" x14ac:dyDescent="0.3">
      <c r="A1506" s="6">
        <v>44418</v>
      </c>
      <c r="B1506" s="15">
        <v>1505</v>
      </c>
      <c r="C1506" s="1">
        <v>-1.4499532554713129E-2</v>
      </c>
      <c r="D1506" s="1">
        <v>-4.8123138981489315E-3</v>
      </c>
      <c r="E1506" s="1">
        <v>-6.2427626429363428E-3</v>
      </c>
      <c r="F1506" s="1">
        <v>4.6339279774742836E-2</v>
      </c>
      <c r="G1506" s="1">
        <v>7.0046359478042079E-3</v>
      </c>
      <c r="H1506" s="1">
        <v>-1.788801351380916E-2</v>
      </c>
      <c r="I1506" s="1">
        <v>-3.5096624930563355E-2</v>
      </c>
      <c r="J1506" s="1">
        <v>-5.9765607521619711E-2</v>
      </c>
      <c r="K1506" s="1">
        <v>-3.8870463180158531E-3</v>
      </c>
      <c r="L1506" s="1">
        <v>-0.16338135098485071</v>
      </c>
      <c r="M1506" s="1">
        <v>-7.802085780345077E-3</v>
      </c>
      <c r="N1506" s="1">
        <v>4.2449049763233158E-4</v>
      </c>
      <c r="O1506" s="1">
        <v>1.6731701031340085E-2</v>
      </c>
      <c r="P1506" s="1">
        <v>2.2467085763287738E-3</v>
      </c>
      <c r="Q1506" s="1">
        <v>3.8681923997363171E-2</v>
      </c>
      <c r="R1506" s="1">
        <v>-1.2971323968897035E-2</v>
      </c>
      <c r="S1506" s="1">
        <v>-2.5520233951844867E-2</v>
      </c>
      <c r="T1506" s="1">
        <v>0.13744952614170947</v>
      </c>
      <c r="U1506" s="11"/>
      <c r="V1506" s="11"/>
      <c r="W1506" s="11"/>
      <c r="X1506" s="11"/>
      <c r="Y1506" s="11"/>
      <c r="Z1506" s="11"/>
      <c r="AA1506" s="11"/>
      <c r="AB1506" s="11"/>
      <c r="AC1506" s="11"/>
      <c r="AD1506" s="11"/>
      <c r="AE1506" s="11"/>
      <c r="AF1506" s="11"/>
      <c r="AG1506" s="11"/>
      <c r="AH1506" s="11"/>
      <c r="AI1506" s="11"/>
      <c r="AJ1506" s="11"/>
      <c r="AK1506" s="11"/>
      <c r="AL1506" s="11"/>
    </row>
    <row r="1507" spans="1:38" x14ac:dyDescent="0.3">
      <c r="A1507" s="6">
        <v>44419</v>
      </c>
      <c r="B1507" s="15">
        <v>1506</v>
      </c>
      <c r="C1507" s="1">
        <v>2.7489570018207892E-4</v>
      </c>
      <c r="D1507" s="1">
        <v>5.9736851646884923E-3</v>
      </c>
      <c r="E1507" s="1">
        <v>3.1082561347376752E-3</v>
      </c>
      <c r="F1507" s="1">
        <v>0.17810494631631929</v>
      </c>
      <c r="G1507" s="1">
        <v>3.2936111247923734E-2</v>
      </c>
      <c r="H1507" s="1">
        <v>2.9525560933561942E-2</v>
      </c>
      <c r="I1507" s="1">
        <v>1.8367269103683668E-2</v>
      </c>
      <c r="J1507" s="1">
        <v>1.5461056051554784E-2</v>
      </c>
      <c r="K1507" s="1">
        <v>3.2403591486269513E-2</v>
      </c>
      <c r="L1507" s="1">
        <v>1.4519401165027734E-2</v>
      </c>
      <c r="M1507" s="1">
        <v>-3.219071551747903E-3</v>
      </c>
      <c r="N1507" s="1">
        <v>4.9602869237851045E-2</v>
      </c>
      <c r="O1507" s="1">
        <v>7.1471147208998539E-2</v>
      </c>
      <c r="P1507" s="1">
        <v>0.1063020293147118</v>
      </c>
      <c r="Q1507" s="1">
        <v>8.8653930572514306E-2</v>
      </c>
      <c r="R1507" s="1">
        <v>9.2314747086445336E-3</v>
      </c>
      <c r="S1507" s="1">
        <v>5.8929636790171248E-3</v>
      </c>
      <c r="T1507" s="1">
        <v>-9.3306294689982899E-3</v>
      </c>
      <c r="U1507" s="11"/>
      <c r="V1507" s="11"/>
      <c r="W1507" s="11"/>
      <c r="X1507" s="11"/>
      <c r="Y1507" s="11"/>
      <c r="Z1507" s="11"/>
      <c r="AA1507" s="11"/>
      <c r="AB1507" s="11"/>
      <c r="AC1507" s="11"/>
      <c r="AD1507" s="11"/>
      <c r="AE1507" s="11"/>
      <c r="AF1507" s="11"/>
      <c r="AG1507" s="11"/>
      <c r="AH1507" s="11"/>
      <c r="AI1507" s="11"/>
      <c r="AJ1507" s="11"/>
      <c r="AK1507" s="11"/>
      <c r="AL1507" s="11"/>
    </row>
    <row r="1508" spans="1:38" x14ac:dyDescent="0.3">
      <c r="A1508" s="6">
        <v>44420</v>
      </c>
      <c r="B1508" s="15">
        <v>1507</v>
      </c>
      <c r="C1508" s="1">
        <v>-2.5340594238690867E-2</v>
      </c>
      <c r="D1508" s="1">
        <v>-3.7337451209571375E-2</v>
      </c>
      <c r="E1508" s="1">
        <v>-6.8701708363580341E-4</v>
      </c>
      <c r="F1508" s="1">
        <v>-3.9706376436790584E-2</v>
      </c>
      <c r="G1508" s="1">
        <v>-2.5439543492280447E-3</v>
      </c>
      <c r="H1508" s="1">
        <v>-6.7180628756836084E-3</v>
      </c>
      <c r="I1508" s="1">
        <v>-3.1204023488929207E-2</v>
      </c>
      <c r="J1508" s="1">
        <v>-8.3995537430664749E-2</v>
      </c>
      <c r="K1508" s="1">
        <v>-3.2916244809522106E-2</v>
      </c>
      <c r="L1508" s="1">
        <v>-0.24714862863996878</v>
      </c>
      <c r="M1508" s="1">
        <v>-1.7289145031877316E-2</v>
      </c>
      <c r="N1508" s="1">
        <v>0.11253993221755876</v>
      </c>
      <c r="O1508" s="1">
        <v>-5.0505872184841989E-2</v>
      </c>
      <c r="P1508" s="1">
        <v>-2.9309255591202822E-2</v>
      </c>
      <c r="Q1508" s="1">
        <v>-3.0820832546589055E-2</v>
      </c>
      <c r="R1508" s="1">
        <v>-4.2359141780085312E-2</v>
      </c>
      <c r="S1508" s="1">
        <v>-7.3557691304248968E-2</v>
      </c>
      <c r="T1508" s="1">
        <v>-4.1454702337373334E-2</v>
      </c>
      <c r="U1508" s="11"/>
      <c r="V1508" s="11"/>
      <c r="W1508" s="11"/>
      <c r="X1508" s="11"/>
      <c r="Y1508" s="11"/>
      <c r="Z1508" s="11"/>
      <c r="AA1508" s="11"/>
      <c r="AB1508" s="11"/>
      <c r="AC1508" s="11"/>
      <c r="AD1508" s="11"/>
      <c r="AE1508" s="11"/>
      <c r="AF1508" s="11"/>
      <c r="AG1508" s="11"/>
      <c r="AH1508" s="11"/>
      <c r="AI1508" s="11"/>
      <c r="AJ1508" s="11"/>
      <c r="AK1508" s="11"/>
      <c r="AL1508" s="11"/>
    </row>
    <row r="1509" spans="1:38" x14ac:dyDescent="0.3">
      <c r="A1509" s="6">
        <v>44421</v>
      </c>
      <c r="B1509" s="15">
        <v>1508</v>
      </c>
      <c r="C1509" s="1">
        <v>7.2413654174343395E-2</v>
      </c>
      <c r="D1509" s="1">
        <v>9.0140455924005325E-2</v>
      </c>
      <c r="E1509" s="1">
        <v>-1.6621918632952646E-3</v>
      </c>
      <c r="F1509" s="1">
        <v>0.12662209643511971</v>
      </c>
      <c r="G1509" s="1">
        <v>8.0097009928821752E-2</v>
      </c>
      <c r="H1509" s="1">
        <v>8.0440536941866383E-2</v>
      </c>
      <c r="I1509" s="1">
        <v>-0.36122856972499329</v>
      </c>
      <c r="J1509" s="1">
        <v>9.0568830115409199E-2</v>
      </c>
      <c r="K1509" s="1">
        <v>0.10910129466626221</v>
      </c>
      <c r="L1509" s="1">
        <v>3.7833998322460018E-2</v>
      </c>
      <c r="M1509" s="1">
        <v>3.3809734576562098E-2</v>
      </c>
      <c r="N1509" s="1">
        <v>3.7428754687805536E-2</v>
      </c>
      <c r="O1509" s="1">
        <v>7.1225564800036098E-2</v>
      </c>
      <c r="P1509" s="1">
        <v>0.14155316022352815</v>
      </c>
      <c r="Q1509" s="1">
        <v>9.8073510739471209E-2</v>
      </c>
      <c r="R1509" s="1">
        <v>5.8657601621122671E-2</v>
      </c>
      <c r="S1509" s="1">
        <v>7.0918370590094204E-2</v>
      </c>
      <c r="T1509" s="1">
        <v>0.1025486838492002</v>
      </c>
      <c r="U1509" s="11"/>
      <c r="V1509" s="11"/>
      <c r="W1509" s="11"/>
      <c r="X1509" s="11"/>
      <c r="Y1509" s="11"/>
      <c r="Z1509" s="11"/>
      <c r="AA1509" s="11"/>
      <c r="AB1509" s="11"/>
      <c r="AC1509" s="11"/>
      <c r="AD1509" s="11"/>
      <c r="AE1509" s="11"/>
      <c r="AF1509" s="11"/>
      <c r="AG1509" s="11"/>
      <c r="AH1509" s="11"/>
      <c r="AI1509" s="11"/>
      <c r="AJ1509" s="11"/>
      <c r="AK1509" s="11"/>
      <c r="AL1509" s="11"/>
    </row>
    <row r="1510" spans="1:38" x14ac:dyDescent="0.3">
      <c r="A1510" s="6">
        <v>44422</v>
      </c>
      <c r="B1510" s="15">
        <v>1509</v>
      </c>
      <c r="C1510" s="1">
        <v>-1.3169600570216336E-2</v>
      </c>
      <c r="D1510" s="1">
        <v>-1.6444946749487814E-2</v>
      </c>
      <c r="E1510" s="1">
        <v>5.4809682989439103E-4</v>
      </c>
      <c r="F1510" s="1">
        <v>0.17326323890924178</v>
      </c>
      <c r="G1510" s="1">
        <v>2.0792340461585807E-2</v>
      </c>
      <c r="H1510" s="1">
        <v>2.2801034188241906E-2</v>
      </c>
      <c r="I1510" s="1">
        <v>0.59486685309001419</v>
      </c>
      <c r="J1510" s="1">
        <v>6.2695614578348199E-2</v>
      </c>
      <c r="K1510" s="1">
        <v>-6.2044311089529351E-3</v>
      </c>
      <c r="L1510" s="1">
        <v>-1.6680878142397861E-2</v>
      </c>
      <c r="M1510" s="1">
        <v>1.9510335346959961E-3</v>
      </c>
      <c r="N1510" s="1">
        <v>-3.9959148003367582E-4</v>
      </c>
      <c r="O1510" s="1">
        <v>-1.3640386105964002E-2</v>
      </c>
      <c r="P1510" s="1">
        <v>-7.3731377560679314E-3</v>
      </c>
      <c r="Q1510" s="1">
        <v>9.0719243015591353E-2</v>
      </c>
      <c r="R1510" s="1">
        <v>-3.7157401411175468E-3</v>
      </c>
      <c r="S1510" s="1">
        <v>-8.2830448682967659E-3</v>
      </c>
      <c r="T1510" s="1">
        <v>8.965481508828807E-2</v>
      </c>
      <c r="U1510" s="11"/>
      <c r="V1510" s="11"/>
      <c r="W1510" s="11"/>
      <c r="X1510" s="11"/>
      <c r="Y1510" s="11"/>
      <c r="Z1510" s="11"/>
      <c r="AA1510" s="11"/>
      <c r="AB1510" s="11"/>
      <c r="AC1510" s="11"/>
      <c r="AD1510" s="11"/>
      <c r="AE1510" s="11"/>
      <c r="AF1510" s="11"/>
      <c r="AG1510" s="11"/>
      <c r="AH1510" s="11"/>
      <c r="AI1510" s="11"/>
      <c r="AJ1510" s="11"/>
      <c r="AK1510" s="11"/>
      <c r="AL1510" s="11"/>
    </row>
    <row r="1511" spans="1:38" x14ac:dyDescent="0.3">
      <c r="A1511" s="6">
        <v>44423</v>
      </c>
      <c r="B1511" s="15">
        <v>1510</v>
      </c>
      <c r="C1511" s="1">
        <v>-1.35594520043631E-3</v>
      </c>
      <c r="D1511" s="1">
        <v>1.2607044708706456E-2</v>
      </c>
      <c r="E1511" s="1">
        <v>1.0742927122614648E-3</v>
      </c>
      <c r="F1511" s="1">
        <v>3.890558352849014E-3</v>
      </c>
      <c r="G1511" s="1">
        <v>0.15642283697221265</v>
      </c>
      <c r="H1511" s="1">
        <v>6.1615611727858073E-2</v>
      </c>
      <c r="I1511" s="1">
        <v>-8.6617304222075697E-2</v>
      </c>
      <c r="J1511" s="1">
        <v>-2.7912969070808428E-2</v>
      </c>
      <c r="K1511" s="1">
        <v>1.1773605404558666E-2</v>
      </c>
      <c r="L1511" s="1">
        <v>4.8579664035320429E-2</v>
      </c>
      <c r="M1511" s="1">
        <v>8.9862374381160293E-2</v>
      </c>
      <c r="N1511" s="1">
        <v>1.3743469804044181E-2</v>
      </c>
      <c r="O1511" s="1">
        <v>-1.2553313600584367E-2</v>
      </c>
      <c r="P1511" s="1">
        <v>-3.006035111173605E-2</v>
      </c>
      <c r="Q1511" s="1">
        <v>-4.6914022577844152E-3</v>
      </c>
      <c r="R1511" s="1">
        <v>1.8928279297308075E-3</v>
      </c>
      <c r="S1511" s="1">
        <v>-1.8595017655371485E-2</v>
      </c>
      <c r="T1511" s="1">
        <v>-1.1801224159775374E-2</v>
      </c>
      <c r="U1511" s="11"/>
      <c r="V1511" s="11"/>
      <c r="W1511" s="11"/>
      <c r="X1511" s="11"/>
      <c r="Y1511" s="11"/>
      <c r="Z1511" s="11"/>
      <c r="AA1511" s="11"/>
      <c r="AB1511" s="11"/>
      <c r="AC1511" s="11"/>
      <c r="AD1511" s="11"/>
      <c r="AE1511" s="11"/>
      <c r="AF1511" s="11"/>
      <c r="AG1511" s="11"/>
      <c r="AH1511" s="11"/>
      <c r="AI1511" s="11"/>
      <c r="AJ1511" s="11"/>
      <c r="AK1511" s="11"/>
      <c r="AL1511" s="11"/>
    </row>
    <row r="1512" spans="1:38" x14ac:dyDescent="0.3">
      <c r="A1512" s="6">
        <v>44424</v>
      </c>
      <c r="B1512" s="15">
        <v>1511</v>
      </c>
      <c r="C1512" s="1">
        <v>-2.1121650574411267E-2</v>
      </c>
      <c r="D1512" s="1">
        <v>-4.7185133113073902E-2</v>
      </c>
      <c r="E1512" s="1">
        <v>-1.3652291389404528E-3</v>
      </c>
      <c r="F1512" s="1">
        <v>-7.0136822830051154E-2</v>
      </c>
      <c r="G1512" s="1">
        <v>-5.1937724000129033E-2</v>
      </c>
      <c r="H1512" s="1">
        <v>-4.7031763236943705E-2</v>
      </c>
      <c r="I1512" s="1">
        <v>-2.1416107918890807E-2</v>
      </c>
      <c r="J1512" s="1">
        <v>3.0037174458944344E-2</v>
      </c>
      <c r="K1512" s="1">
        <v>-3.2339549597628706E-2</v>
      </c>
      <c r="L1512" s="1">
        <v>0.23814618271191415</v>
      </c>
      <c r="M1512" s="1">
        <v>-3.2455816747065401E-2</v>
      </c>
      <c r="N1512" s="1">
        <v>-2.3663763801160205E-2</v>
      </c>
      <c r="O1512" s="1">
        <v>2.8923400412974348E-3</v>
      </c>
      <c r="P1512" s="1">
        <v>4.548764235936658E-2</v>
      </c>
      <c r="Q1512" s="1">
        <v>-4.3762041043365341E-2</v>
      </c>
      <c r="R1512" s="1">
        <v>-1.4643112117526939E-2</v>
      </c>
      <c r="S1512" s="1">
        <v>-3.0519249820699396E-2</v>
      </c>
      <c r="T1512" s="1">
        <v>2.3145109059219467E-2</v>
      </c>
      <c r="U1512" s="11"/>
      <c r="V1512" s="11"/>
      <c r="W1512" s="11"/>
      <c r="X1512" s="11"/>
      <c r="Y1512" s="11"/>
      <c r="Z1512" s="11"/>
      <c r="AA1512" s="11"/>
      <c r="AB1512" s="11"/>
      <c r="AC1512" s="11"/>
      <c r="AD1512" s="11"/>
      <c r="AE1512" s="11"/>
      <c r="AF1512" s="11"/>
      <c r="AG1512" s="11"/>
      <c r="AH1512" s="11"/>
      <c r="AI1512" s="11"/>
      <c r="AJ1512" s="11"/>
      <c r="AK1512" s="11"/>
      <c r="AL1512" s="11"/>
    </row>
    <row r="1513" spans="1:38" x14ac:dyDescent="0.3">
      <c r="A1513" s="6">
        <v>44425</v>
      </c>
      <c r="B1513" s="15">
        <v>1512</v>
      </c>
      <c r="C1513" s="1">
        <v>-3.2527602014475715E-2</v>
      </c>
      <c r="D1513" s="1">
        <v>-4.6435950865352189E-2</v>
      </c>
      <c r="E1513" s="1">
        <v>1.656346584398685E-3</v>
      </c>
      <c r="F1513" s="1">
        <v>-8.1714890424778183E-2</v>
      </c>
      <c r="G1513" s="1">
        <v>-7.1058737247844256E-2</v>
      </c>
      <c r="H1513" s="1">
        <v>-2.8218786338816658E-2</v>
      </c>
      <c r="I1513" s="1">
        <v>2.7505987613082192E-2</v>
      </c>
      <c r="J1513" s="1">
        <v>-0.10637734131233131</v>
      </c>
      <c r="K1513" s="1">
        <v>-5.6889261368917796E-2</v>
      </c>
      <c r="L1513" s="1">
        <v>1.68944707389991E-2</v>
      </c>
      <c r="M1513" s="1">
        <v>8.7656383732297533E-2</v>
      </c>
      <c r="N1513" s="1">
        <v>-5.7747942521002224E-3</v>
      </c>
      <c r="O1513" s="1">
        <v>-4.3695163600832497E-2</v>
      </c>
      <c r="P1513" s="1">
        <v>-5.7554628292261545E-2</v>
      </c>
      <c r="Q1513" s="1">
        <v>-8.8263955853620166E-2</v>
      </c>
      <c r="R1513" s="1">
        <v>-4.2592315485394806E-2</v>
      </c>
      <c r="S1513" s="1">
        <v>-6.2824691930062321E-2</v>
      </c>
      <c r="T1513" s="1">
        <v>-9.8217802433282014E-2</v>
      </c>
      <c r="U1513" s="11"/>
      <c r="V1513" s="11"/>
      <c r="W1513" s="11"/>
      <c r="X1513" s="11"/>
      <c r="Y1513" s="11"/>
      <c r="Z1513" s="11"/>
      <c r="AA1513" s="11"/>
      <c r="AB1513" s="11"/>
      <c r="AC1513" s="11"/>
      <c r="AD1513" s="11"/>
      <c r="AE1513" s="11"/>
      <c r="AF1513" s="11"/>
      <c r="AG1513" s="11"/>
      <c r="AH1513" s="11"/>
      <c r="AI1513" s="11"/>
      <c r="AJ1513" s="11"/>
      <c r="AK1513" s="11"/>
      <c r="AL1513" s="11"/>
    </row>
    <row r="1514" spans="1:38" x14ac:dyDescent="0.3">
      <c r="A1514" s="6">
        <v>44426</v>
      </c>
      <c r="B1514" s="15">
        <v>1513</v>
      </c>
      <c r="C1514" s="1">
        <v>1.0800866282972398E-2</v>
      </c>
      <c r="D1514" s="1">
        <v>1.0004916202838107E-2</v>
      </c>
      <c r="E1514" s="1">
        <v>3.1641274787135173E-4</v>
      </c>
      <c r="F1514" s="1">
        <v>5.6110085529852895E-2</v>
      </c>
      <c r="G1514" s="1">
        <v>2.3922921112924201E-2</v>
      </c>
      <c r="H1514" s="1">
        <v>8.2599569260041361E-2</v>
      </c>
      <c r="I1514" s="1">
        <v>2.4680900943189983E-2</v>
      </c>
      <c r="J1514" s="1">
        <v>9.9006272943953422E-2</v>
      </c>
      <c r="K1514" s="1">
        <v>-1.3209247464468724E-3</v>
      </c>
      <c r="L1514" s="1">
        <v>-0.37253573123560929</v>
      </c>
      <c r="M1514" s="1">
        <v>-0.13963364985581425</v>
      </c>
      <c r="N1514" s="1">
        <v>-2.3706967739506681E-2</v>
      </c>
      <c r="O1514" s="1">
        <v>5.93413972522465E-3</v>
      </c>
      <c r="P1514" s="1">
        <v>-3.6818616324282454E-2</v>
      </c>
      <c r="Q1514" s="1">
        <v>1.1904077433372372E-2</v>
      </c>
      <c r="R1514" s="1">
        <v>-7.191411493170409E-3</v>
      </c>
      <c r="S1514" s="1">
        <v>-1.664006584819045E-3</v>
      </c>
      <c r="T1514" s="1">
        <v>1.5494482298165375E-2</v>
      </c>
      <c r="U1514" s="11"/>
      <c r="V1514" s="11"/>
      <c r="W1514" s="11"/>
      <c r="X1514" s="11"/>
      <c r="Y1514" s="11"/>
      <c r="Z1514" s="11"/>
      <c r="AA1514" s="11"/>
      <c r="AB1514" s="11"/>
      <c r="AC1514" s="11"/>
      <c r="AD1514" s="11"/>
      <c r="AE1514" s="11"/>
      <c r="AF1514" s="11"/>
      <c r="AG1514" s="11"/>
      <c r="AH1514" s="11"/>
      <c r="AI1514" s="11"/>
      <c r="AJ1514" s="11"/>
      <c r="AK1514" s="11"/>
      <c r="AL1514" s="11"/>
    </row>
    <row r="1515" spans="1:38" x14ac:dyDescent="0.3">
      <c r="A1515" s="6">
        <v>44427</v>
      </c>
      <c r="B1515" s="15">
        <v>1514</v>
      </c>
      <c r="C1515" s="1">
        <v>3.8421663663873964E-2</v>
      </c>
      <c r="D1515" s="1">
        <v>3.5423124725093472E-2</v>
      </c>
      <c r="E1515" s="1">
        <v>6.6066934802710003E-3</v>
      </c>
      <c r="F1515" s="1">
        <v>2.539300097824447E-2</v>
      </c>
      <c r="G1515" s="1">
        <v>2.9287945673325919E-2</v>
      </c>
      <c r="H1515" s="1">
        <v>8.991049931538134E-3</v>
      </c>
      <c r="I1515" s="1">
        <v>-0.1098151259563962</v>
      </c>
      <c r="J1515" s="1">
        <v>4.5745036482447911E-2</v>
      </c>
      <c r="K1515" s="1">
        <v>3.9422649724842863E-2</v>
      </c>
      <c r="L1515" s="1">
        <v>4.6815002896292833E-2</v>
      </c>
      <c r="M1515" s="1">
        <v>2.0206191546080981E-2</v>
      </c>
      <c r="N1515" s="1">
        <v>6.3099215818867857E-3</v>
      </c>
      <c r="O1515" s="1">
        <v>3.0422686836623348E-2</v>
      </c>
      <c r="P1515" s="1">
        <v>3.3173243757586963E-2</v>
      </c>
      <c r="Q1515" s="1">
        <v>5.3076543321496542E-2</v>
      </c>
      <c r="R1515" s="1">
        <v>2.8592632331581533E-2</v>
      </c>
      <c r="S1515" s="1">
        <v>-3.7076567916963774E-2</v>
      </c>
      <c r="T1515" s="1">
        <v>4.4027951711726999E-2</v>
      </c>
      <c r="U1515" s="11"/>
      <c r="V1515" s="11"/>
      <c r="W1515" s="11"/>
      <c r="X1515" s="11"/>
      <c r="Y1515" s="11"/>
      <c r="Z1515" s="11"/>
      <c r="AA1515" s="11"/>
      <c r="AB1515" s="11"/>
      <c r="AC1515" s="11"/>
      <c r="AD1515" s="11"/>
      <c r="AE1515" s="11"/>
      <c r="AF1515" s="11"/>
      <c r="AG1515" s="11"/>
      <c r="AH1515" s="11"/>
      <c r="AI1515" s="11"/>
      <c r="AJ1515" s="11"/>
      <c r="AK1515" s="11"/>
      <c r="AL1515" s="11"/>
    </row>
    <row r="1516" spans="1:38" x14ac:dyDescent="0.3">
      <c r="A1516" s="6">
        <v>44428</v>
      </c>
      <c r="B1516" s="15">
        <v>1515</v>
      </c>
      <c r="C1516" s="1">
        <v>5.2430038798644767E-2</v>
      </c>
      <c r="D1516" s="1">
        <v>4.2021949008307788E-2</v>
      </c>
      <c r="E1516" s="1">
        <v>-7.1965418762322871E-3</v>
      </c>
      <c r="F1516" s="1">
        <v>6.1742743581422205E-2</v>
      </c>
      <c r="G1516" s="1">
        <v>4.2212443543637755E-2</v>
      </c>
      <c r="H1516" s="1">
        <v>8.3527966472855528E-2</v>
      </c>
      <c r="I1516" s="1">
        <v>0.20178703118904368</v>
      </c>
      <c r="J1516" s="1">
        <v>3.4442169289323574E-2</v>
      </c>
      <c r="K1516" s="1">
        <v>4.8449308614968829E-2</v>
      </c>
      <c r="L1516" s="1">
        <v>0.3171313535669123</v>
      </c>
      <c r="M1516" s="1">
        <v>3.4611565080313045E-2</v>
      </c>
      <c r="N1516" s="1">
        <v>6.7009864194631355E-2</v>
      </c>
      <c r="O1516" s="1">
        <v>2.037467300084991E-2</v>
      </c>
      <c r="P1516" s="1">
        <v>7.6108080646144521E-2</v>
      </c>
      <c r="Q1516" s="1">
        <v>5.9680386773738207E-2</v>
      </c>
      <c r="R1516" s="1">
        <v>7.6590056158978889E-2</v>
      </c>
      <c r="S1516" s="1">
        <v>2.422415438396797E-2</v>
      </c>
      <c r="T1516" s="1">
        <v>2.4135293513366071E-3</v>
      </c>
      <c r="U1516" s="11"/>
      <c r="V1516" s="11"/>
      <c r="W1516" s="11"/>
      <c r="X1516" s="11"/>
      <c r="Y1516" s="11"/>
      <c r="Z1516" s="11"/>
      <c r="AA1516" s="11"/>
      <c r="AB1516" s="11"/>
      <c r="AC1516" s="11"/>
      <c r="AD1516" s="11"/>
      <c r="AE1516" s="11"/>
      <c r="AF1516" s="11"/>
      <c r="AG1516" s="11"/>
      <c r="AH1516" s="11"/>
      <c r="AI1516" s="11"/>
      <c r="AJ1516" s="11"/>
      <c r="AK1516" s="11"/>
      <c r="AL1516" s="11"/>
    </row>
    <row r="1517" spans="1:38" x14ac:dyDescent="0.3">
      <c r="A1517" s="6">
        <v>44429</v>
      </c>
      <c r="B1517" s="15">
        <v>1516</v>
      </c>
      <c r="C1517" s="1">
        <v>-5.3295003166056332E-3</v>
      </c>
      <c r="D1517" s="1">
        <v>-1.6164133219026603E-2</v>
      </c>
      <c r="E1517" s="1">
        <v>-6.7930706703775413E-4</v>
      </c>
      <c r="F1517" s="1">
        <v>-3.0745689655939691E-2</v>
      </c>
      <c r="G1517" s="1">
        <v>-3.1511668968938922E-2</v>
      </c>
      <c r="H1517" s="1">
        <v>2.6626318204717118E-2</v>
      </c>
      <c r="I1517" s="1">
        <v>-0.11447276947354423</v>
      </c>
      <c r="J1517" s="1">
        <v>-4.0842280886470919E-3</v>
      </c>
      <c r="K1517" s="1">
        <v>-1.6501851976394231E-2</v>
      </c>
      <c r="L1517" s="1">
        <v>-0.23084440223173117</v>
      </c>
      <c r="M1517" s="1">
        <v>-2.3016285706189285E-2</v>
      </c>
      <c r="N1517" s="1">
        <v>-7.5365127122833421E-4</v>
      </c>
      <c r="O1517" s="1">
        <v>-1.1573319351801154E-2</v>
      </c>
      <c r="P1517" s="1">
        <v>-4.9032794979274166E-2</v>
      </c>
      <c r="Q1517" s="1">
        <v>-3.2388625460235472E-2</v>
      </c>
      <c r="R1517" s="1">
        <v>2.2729600697224031E-2</v>
      </c>
      <c r="S1517" s="1">
        <v>1.6562672189421037E-3</v>
      </c>
      <c r="T1517" s="1">
        <v>-5.9322510045528569E-2</v>
      </c>
      <c r="U1517" s="11"/>
      <c r="V1517" s="11"/>
      <c r="W1517" s="11"/>
      <c r="X1517" s="11"/>
      <c r="Y1517" s="11"/>
      <c r="Z1517" s="11"/>
      <c r="AA1517" s="11"/>
      <c r="AB1517" s="11"/>
      <c r="AC1517" s="11"/>
      <c r="AD1517" s="11"/>
      <c r="AE1517" s="11"/>
      <c r="AF1517" s="11"/>
      <c r="AG1517" s="11"/>
      <c r="AH1517" s="11"/>
      <c r="AI1517" s="11"/>
      <c r="AJ1517" s="11"/>
      <c r="AK1517" s="11"/>
      <c r="AL1517" s="11"/>
    </row>
    <row r="1518" spans="1:38" x14ac:dyDescent="0.3">
      <c r="A1518" s="6">
        <v>44430</v>
      </c>
      <c r="B1518" s="15">
        <v>1517</v>
      </c>
      <c r="C1518" s="1">
        <v>6.4752060165856112E-3</v>
      </c>
      <c r="D1518" s="1">
        <v>6.0440121649361998E-3</v>
      </c>
      <c r="E1518" s="1">
        <v>5.1296891678081361E-3</v>
      </c>
      <c r="F1518" s="1">
        <v>4.0259254324077759E-3</v>
      </c>
      <c r="G1518" s="1">
        <v>-8.5977854490158767E-3</v>
      </c>
      <c r="H1518" s="1">
        <v>6.9486548956376126E-2</v>
      </c>
      <c r="I1518" s="1">
        <v>9.5778242796300275E-2</v>
      </c>
      <c r="J1518" s="1">
        <v>4.4090463022681797E-2</v>
      </c>
      <c r="K1518" s="1">
        <v>2.9586209257073646E-2</v>
      </c>
      <c r="L1518" s="1">
        <v>-1.0963202523506348E-3</v>
      </c>
      <c r="M1518" s="1">
        <v>-9.47988529430931E-3</v>
      </c>
      <c r="N1518" s="1">
        <v>-2.0447042070436079E-2</v>
      </c>
      <c r="O1518" s="1">
        <v>1.8021602406010598E-2</v>
      </c>
      <c r="P1518" s="1">
        <v>-3.821100081472652E-3</v>
      </c>
      <c r="Q1518" s="1">
        <v>-3.3282425645355658E-3</v>
      </c>
      <c r="R1518" s="1">
        <v>5.735132190412174E-2</v>
      </c>
      <c r="S1518" s="1">
        <v>-5.1866235488104713E-2</v>
      </c>
      <c r="T1518" s="1">
        <v>-3.5759604789126938E-2</v>
      </c>
      <c r="U1518" s="11"/>
      <c r="V1518" s="11"/>
      <c r="W1518" s="11"/>
      <c r="X1518" s="11"/>
      <c r="Y1518" s="11"/>
      <c r="Z1518" s="11"/>
      <c r="AA1518" s="11"/>
      <c r="AB1518" s="11"/>
      <c r="AC1518" s="11"/>
      <c r="AD1518" s="11"/>
      <c r="AE1518" s="11"/>
      <c r="AF1518" s="11"/>
      <c r="AG1518" s="11"/>
      <c r="AH1518" s="11"/>
      <c r="AI1518" s="11"/>
      <c r="AJ1518" s="11"/>
      <c r="AK1518" s="11"/>
      <c r="AL1518" s="11"/>
    </row>
    <row r="1519" spans="1:38" x14ac:dyDescent="0.3">
      <c r="A1519" s="6">
        <v>44431</v>
      </c>
      <c r="B1519" s="15">
        <v>1518</v>
      </c>
      <c r="C1519" s="1">
        <v>5.4422264545097403E-3</v>
      </c>
      <c r="D1519" s="1">
        <v>2.3716089266190708E-2</v>
      </c>
      <c r="E1519" s="1">
        <v>-5.4934100667016353E-3</v>
      </c>
      <c r="F1519" s="1">
        <v>1.9693889945661257E-2</v>
      </c>
      <c r="G1519" s="1">
        <v>1.2495765958180863E-2</v>
      </c>
      <c r="H1519" s="1">
        <v>6.2926403829082586E-2</v>
      </c>
      <c r="I1519" s="1">
        <v>-6.3044854970463526E-2</v>
      </c>
      <c r="J1519" s="1">
        <v>7.5890174680885011E-3</v>
      </c>
      <c r="K1519" s="1">
        <v>7.9167296197525158E-3</v>
      </c>
      <c r="L1519" s="1">
        <v>-0.14779349186377294</v>
      </c>
      <c r="M1519" s="1">
        <v>-2.3241457198771012E-3</v>
      </c>
      <c r="N1519" s="1">
        <v>1.858814354911836E-2</v>
      </c>
      <c r="O1519" s="1">
        <v>-1.2595514487743634E-2</v>
      </c>
      <c r="P1519" s="1">
        <v>-2.9570339231397347E-2</v>
      </c>
      <c r="Q1519" s="1">
        <v>2.0472500292275909E-2</v>
      </c>
      <c r="R1519" s="1">
        <v>4.4221297675568774E-2</v>
      </c>
      <c r="S1519" s="1">
        <v>5.714777446279011E-3</v>
      </c>
      <c r="T1519" s="1">
        <v>-1.2836024296372981E-2</v>
      </c>
      <c r="U1519" s="11"/>
      <c r="V1519" s="11"/>
      <c r="W1519" s="11"/>
      <c r="X1519" s="11"/>
      <c r="Y1519" s="11"/>
      <c r="Z1519" s="11"/>
      <c r="AA1519" s="11"/>
      <c r="AB1519" s="11"/>
      <c r="AC1519" s="11"/>
      <c r="AD1519" s="11"/>
      <c r="AE1519" s="11"/>
      <c r="AF1519" s="11"/>
      <c r="AG1519" s="11"/>
      <c r="AH1519" s="11"/>
      <c r="AI1519" s="11"/>
      <c r="AJ1519" s="11"/>
      <c r="AK1519" s="11"/>
      <c r="AL1519" s="11"/>
    </row>
    <row r="1520" spans="1:38" x14ac:dyDescent="0.3">
      <c r="A1520" s="6">
        <v>44432</v>
      </c>
      <c r="B1520" s="15">
        <v>1519</v>
      </c>
      <c r="C1520" s="1">
        <v>-3.1866213712045004E-2</v>
      </c>
      <c r="D1520" s="1">
        <v>-4.2990296283274054E-2</v>
      </c>
      <c r="E1520" s="1">
        <v>1.8992605973502041E-3</v>
      </c>
      <c r="F1520" s="1">
        <v>-8.239128139004756E-2</v>
      </c>
      <c r="G1520" s="1">
        <v>-8.9765842366803808E-2</v>
      </c>
      <c r="H1520" s="1">
        <v>-7.4768693545229414E-2</v>
      </c>
      <c r="I1520" s="1">
        <v>-2.3711177522230675E-2</v>
      </c>
      <c r="J1520" s="1">
        <v>-4.2282292202136938E-2</v>
      </c>
      <c r="K1520" s="1">
        <v>-7.1113916964283388E-2</v>
      </c>
      <c r="L1520" s="1">
        <v>-6.7405521486246595E-2</v>
      </c>
      <c r="M1520" s="1">
        <v>3.8350394418182436E-3</v>
      </c>
      <c r="N1520" s="1">
        <v>-1.8372657742699514E-2</v>
      </c>
      <c r="O1520" s="1">
        <v>-5.0156165019468534E-2</v>
      </c>
      <c r="P1520" s="1">
        <v>-9.7891165065320477E-3</v>
      </c>
      <c r="Q1520" s="1">
        <v>-6.4404488835815968E-2</v>
      </c>
      <c r="R1520" s="1">
        <v>-3.105392533428639E-2</v>
      </c>
      <c r="S1520" s="1">
        <v>-3.2034776470958558E-2</v>
      </c>
      <c r="T1520" s="1">
        <v>-9.1787734243367461E-2</v>
      </c>
      <c r="U1520" s="11"/>
      <c r="V1520" s="11"/>
      <c r="W1520" s="11"/>
      <c r="X1520" s="11"/>
      <c r="Y1520" s="11"/>
      <c r="Z1520" s="11"/>
      <c r="AA1520" s="11"/>
      <c r="AB1520" s="11"/>
      <c r="AC1520" s="11"/>
      <c r="AD1520" s="11"/>
      <c r="AE1520" s="11"/>
      <c r="AF1520" s="11"/>
      <c r="AG1520" s="11"/>
      <c r="AH1520" s="11"/>
      <c r="AI1520" s="11"/>
      <c r="AJ1520" s="11"/>
      <c r="AK1520" s="11"/>
      <c r="AL1520" s="11"/>
    </row>
    <row r="1521" spans="1:38" x14ac:dyDescent="0.3">
      <c r="A1521" s="6">
        <v>44433</v>
      </c>
      <c r="B1521" s="15">
        <v>1520</v>
      </c>
      <c r="C1521" s="1">
        <v>2.2154409330782717E-2</v>
      </c>
      <c r="D1521" s="1">
        <v>1.69236456253474E-2</v>
      </c>
      <c r="E1521" s="1">
        <v>-1.4302717273166044E-3</v>
      </c>
      <c r="F1521" s="1">
        <v>2.1815050389060928E-2</v>
      </c>
      <c r="G1521" s="1">
        <v>1.2337523148617979E-2</v>
      </c>
      <c r="H1521" s="1">
        <v>4.7964110484597262E-2</v>
      </c>
      <c r="I1521" s="1">
        <v>3.8373466598565359E-2</v>
      </c>
      <c r="J1521" s="1">
        <v>-6.0905194965285632E-2</v>
      </c>
      <c r="K1521" s="1">
        <v>2.4642554258691714E-2</v>
      </c>
      <c r="L1521" s="1">
        <v>0.25552808175211861</v>
      </c>
      <c r="M1521" s="1">
        <v>-3.4489226972670296E-2</v>
      </c>
      <c r="N1521" s="1">
        <v>6.2085942770796496E-3</v>
      </c>
      <c r="O1521" s="1">
        <v>4.6074354387902021E-2</v>
      </c>
      <c r="P1521" s="1">
        <v>-1.0338573031483334E-2</v>
      </c>
      <c r="Q1521" s="1">
        <v>1.3184436393772873E-2</v>
      </c>
      <c r="R1521" s="1">
        <v>1.6869632793750519E-2</v>
      </c>
      <c r="S1521" s="1">
        <v>2.0294332242849634E-2</v>
      </c>
      <c r="T1521" s="1">
        <v>5.215800462055873E-2</v>
      </c>
      <c r="U1521" s="11"/>
      <c r="V1521" s="11"/>
      <c r="W1521" s="11"/>
      <c r="X1521" s="11"/>
      <c r="Y1521" s="11"/>
      <c r="Z1521" s="11"/>
      <c r="AA1521" s="11"/>
      <c r="AB1521" s="11"/>
      <c r="AC1521" s="11"/>
      <c r="AD1521" s="11"/>
      <c r="AE1521" s="11"/>
      <c r="AF1521" s="11"/>
      <c r="AG1521" s="11"/>
      <c r="AH1521" s="11"/>
      <c r="AI1521" s="11"/>
      <c r="AJ1521" s="11"/>
      <c r="AK1521" s="11"/>
      <c r="AL1521" s="11"/>
    </row>
    <row r="1522" spans="1:38" x14ac:dyDescent="0.3">
      <c r="A1522" s="6">
        <v>44434</v>
      </c>
      <c r="B1522" s="15">
        <v>1521</v>
      </c>
      <c r="C1522" s="1">
        <v>-3.6194597013643762E-2</v>
      </c>
      <c r="D1522" s="1">
        <v>-3.3566956607821552E-2</v>
      </c>
      <c r="E1522" s="1">
        <v>-3.7165774115152229E-3</v>
      </c>
      <c r="F1522" s="1">
        <v>-6.4364921638547345E-2</v>
      </c>
      <c r="G1522" s="1">
        <v>-6.8382063578771371E-2</v>
      </c>
      <c r="H1522" s="1">
        <v>-9.8615426915883528E-2</v>
      </c>
      <c r="I1522" s="1">
        <v>-7.744836030986936E-2</v>
      </c>
      <c r="J1522" s="1">
        <v>-3.0218662541450482E-2</v>
      </c>
      <c r="K1522" s="1">
        <v>-4.780289637235114E-2</v>
      </c>
      <c r="L1522" s="1">
        <v>-9.8339325147923304E-3</v>
      </c>
      <c r="M1522" s="1">
        <v>1.7749858949973586E-2</v>
      </c>
      <c r="N1522" s="1">
        <v>-4.2100813257996361E-2</v>
      </c>
      <c r="O1522" s="1">
        <v>-4.5385258959260454E-2</v>
      </c>
      <c r="P1522" s="1">
        <v>-5.7202784610266906E-2</v>
      </c>
      <c r="Q1522" s="1">
        <v>-5.4951912579146174E-2</v>
      </c>
      <c r="R1522" s="1">
        <v>-5.6100227296982295E-2</v>
      </c>
      <c r="S1522" s="1">
        <v>-3.4420917592439669E-2</v>
      </c>
      <c r="T1522" s="1">
        <v>-8.4470507956643098E-2</v>
      </c>
      <c r="U1522" s="11"/>
      <c r="V1522" s="11"/>
      <c r="W1522" s="11"/>
      <c r="X1522" s="11"/>
      <c r="Y1522" s="11"/>
      <c r="Z1522" s="11"/>
      <c r="AA1522" s="11"/>
      <c r="AB1522" s="11"/>
      <c r="AC1522" s="11"/>
      <c r="AD1522" s="11"/>
      <c r="AE1522" s="11"/>
      <c r="AF1522" s="11"/>
      <c r="AG1522" s="11"/>
      <c r="AH1522" s="11"/>
      <c r="AI1522" s="11"/>
      <c r="AJ1522" s="11"/>
      <c r="AK1522" s="11"/>
      <c r="AL1522" s="11"/>
    </row>
    <row r="1523" spans="1:38" x14ac:dyDescent="0.3">
      <c r="A1523" s="6">
        <v>44435</v>
      </c>
      <c r="B1523" s="15">
        <v>1522</v>
      </c>
      <c r="C1523" s="1">
        <v>3.9256174839671788E-2</v>
      </c>
      <c r="D1523" s="1">
        <v>4.6291688621355805E-2</v>
      </c>
      <c r="E1523" s="1">
        <v>4.5702663649280096E-3</v>
      </c>
      <c r="F1523" s="1">
        <v>7.7651091410444031E-2</v>
      </c>
      <c r="G1523" s="1">
        <v>7.5772645397828131E-2</v>
      </c>
      <c r="H1523" s="1">
        <v>2.2352050799395791E-2</v>
      </c>
      <c r="I1523" s="1">
        <v>2.7553214393454057E-2</v>
      </c>
      <c r="J1523" s="1">
        <v>3.0228893068087723E-2</v>
      </c>
      <c r="K1523" s="1">
        <v>3.7263311348969132E-2</v>
      </c>
      <c r="L1523" s="1">
        <v>-0.25556345923107204</v>
      </c>
      <c r="M1523" s="1">
        <v>6.8877057976262802E-3</v>
      </c>
      <c r="N1523" s="1">
        <v>3.81677035900822E-3</v>
      </c>
      <c r="O1523" s="1">
        <v>-3.1957119494976136E-2</v>
      </c>
      <c r="P1523" s="1">
        <v>3.1319064927553208E-2</v>
      </c>
      <c r="Q1523" s="1">
        <v>5.057952966409613E-2</v>
      </c>
      <c r="R1523" s="1">
        <v>6.2898580805439835E-2</v>
      </c>
      <c r="S1523" s="1">
        <v>4.0834426090056601E-2</v>
      </c>
      <c r="T1523" s="1">
        <v>7.5747810163980495E-2</v>
      </c>
      <c r="U1523" s="11"/>
      <c r="V1523" s="11"/>
      <c r="W1523" s="11"/>
      <c r="X1523" s="11"/>
      <c r="Y1523" s="11"/>
      <c r="Z1523" s="11"/>
      <c r="AA1523" s="11"/>
      <c r="AB1523" s="11"/>
      <c r="AC1523" s="11"/>
      <c r="AD1523" s="11"/>
      <c r="AE1523" s="11"/>
      <c r="AF1523" s="11"/>
      <c r="AG1523" s="11"/>
      <c r="AH1523" s="11"/>
      <c r="AI1523" s="11"/>
      <c r="AJ1523" s="11"/>
      <c r="AK1523" s="11"/>
      <c r="AL1523" s="11"/>
    </row>
    <row r="1524" spans="1:38" x14ac:dyDescent="0.3">
      <c r="A1524" s="6">
        <v>44436</v>
      </c>
      <c r="B1524" s="15">
        <v>1523</v>
      </c>
      <c r="C1524" s="1">
        <v>-2.9860795640116334E-3</v>
      </c>
      <c r="D1524" s="1">
        <v>-6.7663186442921018E-3</v>
      </c>
      <c r="E1524" s="1">
        <v>-5.2307153083280009E-4</v>
      </c>
      <c r="F1524" s="1">
        <v>-2.7186277518167743E-2</v>
      </c>
      <c r="G1524" s="1">
        <v>-2.6546354309063793E-2</v>
      </c>
      <c r="H1524" s="1">
        <v>-2.2264058977486966E-2</v>
      </c>
      <c r="I1524" s="1">
        <v>1.737338851670904E-2</v>
      </c>
      <c r="J1524" s="1">
        <v>-3.1989913869028557E-3</v>
      </c>
      <c r="K1524" s="1">
        <v>-1.1046501239260771E-3</v>
      </c>
      <c r="L1524" s="1">
        <v>0.16738591967876912</v>
      </c>
      <c r="M1524" s="1">
        <v>1.3799964631037718E-4</v>
      </c>
      <c r="N1524" s="1">
        <v>-2.3252282484492138E-3</v>
      </c>
      <c r="O1524" s="1">
        <v>-3.4110057421849381E-2</v>
      </c>
      <c r="P1524" s="1">
        <v>3.97853330672484E-2</v>
      </c>
      <c r="Q1524" s="1">
        <v>-2.258712702534137E-2</v>
      </c>
      <c r="R1524" s="1">
        <v>-4.5488692237715421E-2</v>
      </c>
      <c r="S1524" s="1">
        <v>-2.9025186298990992E-3</v>
      </c>
      <c r="T1524" s="1">
        <v>-3.7310834910826374E-2</v>
      </c>
      <c r="U1524" s="11"/>
      <c r="V1524" s="11"/>
      <c r="W1524" s="11"/>
      <c r="X1524" s="11"/>
      <c r="Y1524" s="11"/>
      <c r="Z1524" s="11"/>
      <c r="AA1524" s="11"/>
      <c r="AB1524" s="11"/>
      <c r="AC1524" s="11"/>
      <c r="AD1524" s="11"/>
      <c r="AE1524" s="11"/>
      <c r="AF1524" s="11"/>
      <c r="AG1524" s="11"/>
      <c r="AH1524" s="11"/>
      <c r="AI1524" s="11"/>
      <c r="AJ1524" s="11"/>
      <c r="AK1524" s="11"/>
      <c r="AL1524" s="11"/>
    </row>
    <row r="1525" spans="1:38" x14ac:dyDescent="0.3">
      <c r="A1525" s="6">
        <v>44437</v>
      </c>
      <c r="B1525" s="15">
        <v>1524</v>
      </c>
      <c r="C1525" s="1">
        <v>-5.9805055122735167E-4</v>
      </c>
      <c r="D1525" s="1">
        <v>-3.7120101730537458E-3</v>
      </c>
      <c r="E1525" s="1">
        <v>1.2592588601985225E-3</v>
      </c>
      <c r="F1525" s="1">
        <v>-3.8598673332762103E-3</v>
      </c>
      <c r="G1525" s="1">
        <v>-1.4543201279581237E-2</v>
      </c>
      <c r="H1525" s="1">
        <v>-4.3861936104232391E-2</v>
      </c>
      <c r="I1525" s="1">
        <v>-6.5531001367724355E-3</v>
      </c>
      <c r="J1525" s="1">
        <v>5.7711900099562535E-3</v>
      </c>
      <c r="K1525" s="1">
        <v>-3.7111545426351681E-3</v>
      </c>
      <c r="L1525" s="1">
        <v>-0.13754217329721649</v>
      </c>
      <c r="M1525" s="1">
        <v>3.7301585815771893E-2</v>
      </c>
      <c r="N1525" s="1">
        <v>1.3223759937895992E-3</v>
      </c>
      <c r="O1525" s="1">
        <v>-1.4574791565626292E-2</v>
      </c>
      <c r="P1525" s="1">
        <v>-4.3027085199524764E-2</v>
      </c>
      <c r="Q1525" s="1">
        <v>-7.5204441202677309E-3</v>
      </c>
      <c r="R1525" s="1">
        <v>-2.6672295400849508E-2</v>
      </c>
      <c r="S1525" s="1">
        <v>-2.915434927432136E-3</v>
      </c>
      <c r="T1525" s="1">
        <v>1.4958428829199578E-2</v>
      </c>
      <c r="U1525" s="11"/>
      <c r="V1525" s="11"/>
      <c r="W1525" s="11"/>
      <c r="X1525" s="11"/>
      <c r="Y1525" s="11"/>
      <c r="Z1525" s="11"/>
      <c r="AA1525" s="11"/>
      <c r="AB1525" s="11"/>
      <c r="AC1525" s="11"/>
      <c r="AD1525" s="11"/>
      <c r="AE1525" s="11"/>
      <c r="AF1525" s="11"/>
      <c r="AG1525" s="11"/>
      <c r="AH1525" s="11"/>
      <c r="AI1525" s="11"/>
      <c r="AJ1525" s="11"/>
      <c r="AK1525" s="11"/>
      <c r="AL1525" s="11"/>
    </row>
    <row r="1526" spans="1:38" x14ac:dyDescent="0.3">
      <c r="A1526" s="6">
        <v>44438</v>
      </c>
      <c r="B1526" s="15">
        <v>1525</v>
      </c>
      <c r="C1526" s="1">
        <v>-3.6457084595312793E-2</v>
      </c>
      <c r="D1526" s="1">
        <v>-2.0080793691225164E-4</v>
      </c>
      <c r="E1526" s="1">
        <v>-2.7664925039322789E-3</v>
      </c>
      <c r="F1526" s="1">
        <v>-3.3095812636969014E-2</v>
      </c>
      <c r="G1526" s="1">
        <v>-3.3177542457282494E-2</v>
      </c>
      <c r="H1526" s="1">
        <v>-3.8961997626299143E-2</v>
      </c>
      <c r="I1526" s="1">
        <v>-3.1725102392496665E-2</v>
      </c>
      <c r="J1526" s="1">
        <v>-3.0215787415166714E-2</v>
      </c>
      <c r="K1526" s="1">
        <v>-4.0185169662286579E-2</v>
      </c>
      <c r="L1526" s="1">
        <v>-8.9812507923011115E-3</v>
      </c>
      <c r="M1526" s="1">
        <v>-4.4735600068868703E-2</v>
      </c>
      <c r="N1526" s="1">
        <v>-3.678349159502118E-2</v>
      </c>
      <c r="O1526" s="1">
        <v>-3.0348795044353741E-2</v>
      </c>
      <c r="P1526" s="1">
        <v>-4.8014966483904617E-2</v>
      </c>
      <c r="Q1526" s="1">
        <v>-4.073179697566752E-2</v>
      </c>
      <c r="R1526" s="1">
        <v>-3.4883266904669384E-2</v>
      </c>
      <c r="S1526" s="1">
        <v>-3.3896619654212819E-2</v>
      </c>
      <c r="T1526" s="1">
        <v>-6.4279880378617649E-2</v>
      </c>
      <c r="U1526" s="11"/>
      <c r="V1526" s="11"/>
      <c r="W1526" s="11"/>
      <c r="X1526" s="11"/>
      <c r="Y1526" s="11"/>
      <c r="Z1526" s="11"/>
      <c r="AA1526" s="11"/>
      <c r="AB1526" s="11"/>
      <c r="AC1526" s="11"/>
      <c r="AD1526" s="11"/>
      <c r="AE1526" s="11"/>
      <c r="AF1526" s="11"/>
      <c r="AG1526" s="11"/>
      <c r="AH1526" s="11"/>
      <c r="AI1526" s="11"/>
      <c r="AJ1526" s="11"/>
      <c r="AK1526" s="11"/>
      <c r="AL1526" s="11"/>
    </row>
    <row r="1527" spans="1:38" x14ac:dyDescent="0.3">
      <c r="A1527" s="6">
        <v>44439</v>
      </c>
      <c r="B1527" s="15">
        <v>1526</v>
      </c>
      <c r="C1527" s="1">
        <v>4.4810486231726364E-3</v>
      </c>
      <c r="D1527" s="1">
        <v>6.4288766662385796E-2</v>
      </c>
      <c r="E1527" s="1">
        <v>2.8551973315847079E-3</v>
      </c>
      <c r="F1527" s="1">
        <v>7.7221144716708448E-2</v>
      </c>
      <c r="G1527" s="1">
        <v>2.4304165874085834E-2</v>
      </c>
      <c r="H1527" s="1">
        <v>3.1454353279587517E-2</v>
      </c>
      <c r="I1527" s="1">
        <v>2.8823734512260772E-2</v>
      </c>
      <c r="J1527" s="1">
        <v>-6.0541896022041797E-2</v>
      </c>
      <c r="K1527" s="1">
        <v>2.2735831392474756E-2</v>
      </c>
      <c r="L1527" s="1">
        <v>-1.3507513065494173E-2</v>
      </c>
      <c r="M1527" s="1">
        <v>-8.9417852390079496E-3</v>
      </c>
      <c r="N1527" s="1">
        <v>7.8000110018016794E-3</v>
      </c>
      <c r="O1527" s="1">
        <v>3.1011354461121768E-3</v>
      </c>
      <c r="P1527" s="1">
        <v>1.4547284122226277E-2</v>
      </c>
      <c r="Q1527" s="1">
        <v>3.2277500447485348E-2</v>
      </c>
      <c r="R1527" s="1">
        <v>1.9943674947776515E-2</v>
      </c>
      <c r="S1527" s="1">
        <v>7.8170467755273934E-3</v>
      </c>
      <c r="T1527" s="1">
        <v>1.7530732368858434E-2</v>
      </c>
      <c r="U1527" s="11"/>
      <c r="V1527" s="11"/>
      <c r="W1527" s="11"/>
      <c r="X1527" s="11"/>
      <c r="Y1527" s="11"/>
      <c r="Z1527" s="11"/>
      <c r="AA1527" s="11"/>
      <c r="AB1527" s="11"/>
      <c r="AC1527" s="11"/>
      <c r="AD1527" s="11"/>
      <c r="AE1527" s="11"/>
      <c r="AF1527" s="11"/>
      <c r="AG1527" s="11"/>
      <c r="AH1527" s="11"/>
      <c r="AI1527" s="11"/>
      <c r="AJ1527" s="11"/>
      <c r="AK1527" s="11"/>
      <c r="AL1527" s="11"/>
    </row>
    <row r="1528" spans="1:38" x14ac:dyDescent="0.3">
      <c r="A1528" s="6">
        <v>44440</v>
      </c>
      <c r="B1528" s="15">
        <v>1527</v>
      </c>
      <c r="C1528" s="1">
        <v>3.1427520893238282E-2</v>
      </c>
      <c r="D1528" s="1">
        <v>0.10174257165384493</v>
      </c>
      <c r="E1528" s="1">
        <v>-1.0651138778513915E-3</v>
      </c>
      <c r="F1528" s="1">
        <v>3.3774809158812653E-2</v>
      </c>
      <c r="G1528" s="1">
        <v>5.1595727250138029E-2</v>
      </c>
      <c r="H1528" s="1">
        <v>6.6673466760351421E-2</v>
      </c>
      <c r="I1528" s="1">
        <v>-1.954117551852572E-2</v>
      </c>
      <c r="J1528" s="1">
        <v>5.1214816564010716E-2</v>
      </c>
      <c r="K1528" s="1">
        <v>5.4384691436394496E-2</v>
      </c>
      <c r="L1528" s="1">
        <v>3.9991635241847102E-2</v>
      </c>
      <c r="M1528" s="1">
        <v>5.5034547468437327E-2</v>
      </c>
      <c r="N1528" s="1">
        <v>2.2604409071513441E-4</v>
      </c>
      <c r="O1528" s="1">
        <v>-2.6210400045759124E-3</v>
      </c>
      <c r="P1528" s="1">
        <v>-1.9187685879268151E-2</v>
      </c>
      <c r="Q1528" s="1">
        <v>3.3528648206190698E-2</v>
      </c>
      <c r="R1528" s="1">
        <v>5.0863878804964756E-2</v>
      </c>
      <c r="S1528" s="1">
        <v>8.8832765852949094E-2</v>
      </c>
      <c r="T1528" s="1">
        <v>8.2220965236886198E-2</v>
      </c>
      <c r="U1528" s="11"/>
      <c r="V1528" s="11"/>
      <c r="W1528" s="11"/>
      <c r="X1528" s="11"/>
      <c r="Y1528" s="11"/>
      <c r="Z1528" s="11"/>
      <c r="AA1528" s="11"/>
      <c r="AB1528" s="11"/>
      <c r="AC1528" s="11"/>
      <c r="AD1528" s="11"/>
      <c r="AE1528" s="11"/>
      <c r="AF1528" s="11"/>
      <c r="AG1528" s="11"/>
      <c r="AH1528" s="11"/>
      <c r="AI1528" s="11"/>
      <c r="AJ1528" s="11"/>
      <c r="AK1528" s="11"/>
      <c r="AL1528" s="11"/>
    </row>
    <row r="1529" spans="1:38" x14ac:dyDescent="0.3">
      <c r="A1529" s="6">
        <v>44441</v>
      </c>
      <c r="B1529" s="15">
        <v>1528</v>
      </c>
      <c r="C1529" s="1">
        <v>1.0563235749373503E-2</v>
      </c>
      <c r="D1529" s="1">
        <v>7.0878939476161341E-4</v>
      </c>
      <c r="E1529" s="1">
        <v>-1.6253316701126559E-3</v>
      </c>
      <c r="F1529" s="1">
        <v>2.0675019196163224E-2</v>
      </c>
      <c r="G1529" s="1">
        <v>9.4270597697733334E-3</v>
      </c>
      <c r="H1529" s="1">
        <v>-5.395001683761875E-4</v>
      </c>
      <c r="I1529" s="1">
        <v>9.8906397115466921E-2</v>
      </c>
      <c r="J1529" s="1">
        <v>3.4635060042409148E-2</v>
      </c>
      <c r="K1529" s="1">
        <v>1.4986031576695005E-2</v>
      </c>
      <c r="L1529" s="1">
        <v>0.82105967795548174</v>
      </c>
      <c r="M1529" s="1">
        <v>1.6278434024080739E-2</v>
      </c>
      <c r="N1529" s="1">
        <v>1.1535665429909392E-2</v>
      </c>
      <c r="O1529" s="1">
        <v>3.4119350967543267E-2</v>
      </c>
      <c r="P1529" s="1">
        <v>9.6078553220626875E-3</v>
      </c>
      <c r="Q1529" s="1">
        <v>2.2135869767438889E-2</v>
      </c>
      <c r="R1529" s="1">
        <v>1.3200631681871597E-3</v>
      </c>
      <c r="S1529" s="1">
        <v>9.3210309719025299E-3</v>
      </c>
      <c r="T1529" s="1">
        <v>-1.7571692054967055E-2</v>
      </c>
      <c r="U1529" s="11"/>
      <c r="V1529" s="11"/>
      <c r="W1529" s="11"/>
      <c r="X1529" s="11"/>
      <c r="Y1529" s="11"/>
      <c r="Z1529" s="11"/>
      <c r="AA1529" s="11"/>
      <c r="AB1529" s="11"/>
      <c r="AC1529" s="11"/>
      <c r="AD1529" s="11"/>
      <c r="AE1529" s="11"/>
      <c r="AF1529" s="11"/>
      <c r="AG1529" s="11"/>
      <c r="AH1529" s="11"/>
      <c r="AI1529" s="11"/>
      <c r="AJ1529" s="11"/>
      <c r="AK1529" s="11"/>
      <c r="AL1529" s="11"/>
    </row>
    <row r="1530" spans="1:38" x14ac:dyDescent="0.3">
      <c r="A1530" s="6">
        <v>44442</v>
      </c>
      <c r="B1530" s="15">
        <v>1529</v>
      </c>
      <c r="C1530" s="1">
        <v>1.2074550045339725E-2</v>
      </c>
      <c r="D1530" s="1">
        <v>3.7661830336978411E-2</v>
      </c>
      <c r="E1530" s="1">
        <v>-6.509253407813374E-4</v>
      </c>
      <c r="F1530" s="1">
        <v>2.6983363217572779E-2</v>
      </c>
      <c r="G1530" s="1">
        <v>-5.6376186268404678E-4</v>
      </c>
      <c r="H1530" s="1">
        <v>3.5014902349853355E-2</v>
      </c>
      <c r="I1530" s="1">
        <v>-7.2136726270312257E-2</v>
      </c>
      <c r="J1530" s="1">
        <v>2.271725202421624E-2</v>
      </c>
      <c r="K1530" s="1">
        <v>0.15514342021419719</v>
      </c>
      <c r="L1530" s="1">
        <v>-0.36634928946421219</v>
      </c>
      <c r="M1530" s="1">
        <v>-2.4382624966970096E-2</v>
      </c>
      <c r="N1530" s="1">
        <v>-2.5676589360314587E-2</v>
      </c>
      <c r="O1530" s="1">
        <v>2.5839900625088064E-2</v>
      </c>
      <c r="P1530" s="1">
        <v>2.6163308910516665E-2</v>
      </c>
      <c r="Q1530" s="1">
        <v>1.9804979005846407E-2</v>
      </c>
      <c r="R1530" s="1">
        <v>4.3919571717941338E-3</v>
      </c>
      <c r="S1530" s="1">
        <v>1.2363987246584135E-2</v>
      </c>
      <c r="T1530" s="1">
        <v>9.3673608719064133E-3</v>
      </c>
      <c r="U1530" s="11"/>
      <c r="V1530" s="11"/>
      <c r="W1530" s="11"/>
      <c r="X1530" s="11"/>
      <c r="Y1530" s="11"/>
      <c r="Z1530" s="11"/>
      <c r="AA1530" s="11"/>
      <c r="AB1530" s="11"/>
      <c r="AC1530" s="11"/>
      <c r="AD1530" s="11"/>
      <c r="AE1530" s="11"/>
      <c r="AF1530" s="11"/>
      <c r="AG1530" s="11"/>
      <c r="AH1530" s="11"/>
      <c r="AI1530" s="11"/>
      <c r="AJ1530" s="11"/>
      <c r="AK1530" s="11"/>
      <c r="AL1530" s="11"/>
    </row>
    <row r="1531" spans="1:38" x14ac:dyDescent="0.3">
      <c r="A1531" s="6">
        <v>44443</v>
      </c>
      <c r="B1531" s="15">
        <v>1530</v>
      </c>
      <c r="C1531" s="1">
        <v>1.5720919645689484E-3</v>
      </c>
      <c r="D1531" s="1">
        <v>-1.047362009508775E-2</v>
      </c>
      <c r="E1531" s="1">
        <v>-1.7647450915636695E-3</v>
      </c>
      <c r="F1531" s="1">
        <v>-2.945006682752423E-2</v>
      </c>
      <c r="G1531" s="1">
        <v>1.3930560530720093E-2</v>
      </c>
      <c r="H1531" s="1">
        <v>2.2365991705518066E-2</v>
      </c>
      <c r="I1531" s="1">
        <v>6.7768303200193142E-2</v>
      </c>
      <c r="J1531" s="1">
        <v>2.9401051508807049E-4</v>
      </c>
      <c r="K1531" s="1">
        <v>4.0822005185908034E-3</v>
      </c>
      <c r="L1531" s="1">
        <v>4.1458842939270053E-2</v>
      </c>
      <c r="M1531" s="1">
        <v>1.1763612666318077E-2</v>
      </c>
      <c r="N1531" s="1">
        <v>4.2493501112267171E-2</v>
      </c>
      <c r="O1531" s="1">
        <v>5.8340570551943485E-2</v>
      </c>
      <c r="P1531" s="1">
        <v>-9.0128222026179105E-3</v>
      </c>
      <c r="Q1531" s="1">
        <v>1.139711562312007E-2</v>
      </c>
      <c r="R1531" s="1">
        <v>3.8711670957983385E-3</v>
      </c>
      <c r="S1531" s="1">
        <v>-1.7046508288932994E-2</v>
      </c>
      <c r="T1531" s="1">
        <v>2.3061952801895394E-2</v>
      </c>
      <c r="U1531" s="11"/>
      <c r="V1531" s="11"/>
      <c r="W1531" s="11"/>
      <c r="X1531" s="11"/>
      <c r="Y1531" s="11"/>
      <c r="Z1531" s="11"/>
      <c r="AA1531" s="11"/>
      <c r="AB1531" s="11"/>
      <c r="AC1531" s="11"/>
      <c r="AD1531" s="11"/>
      <c r="AE1531" s="11"/>
      <c r="AF1531" s="11"/>
      <c r="AG1531" s="11"/>
      <c r="AH1531" s="11"/>
      <c r="AI1531" s="11"/>
      <c r="AJ1531" s="11"/>
      <c r="AK1531" s="11"/>
      <c r="AL1531" s="11"/>
    </row>
    <row r="1532" spans="1:38" x14ac:dyDescent="0.3">
      <c r="A1532" s="6">
        <v>44444</v>
      </c>
      <c r="B1532" s="15">
        <v>1531</v>
      </c>
      <c r="C1532" s="1">
        <v>3.3654759292878825E-2</v>
      </c>
      <c r="D1532" s="1">
        <v>1.4206346784646422E-2</v>
      </c>
      <c r="E1532" s="1">
        <v>3.3362879017543373E-3</v>
      </c>
      <c r="F1532" s="1">
        <v>3.6113508803006684E-2</v>
      </c>
      <c r="G1532" s="1">
        <v>4.2413594485226219E-2</v>
      </c>
      <c r="H1532" s="1">
        <v>4.1902338110372486E-2</v>
      </c>
      <c r="I1532" s="1">
        <v>-0.10310840431456218</v>
      </c>
      <c r="J1532" s="1">
        <v>3.1632423070473023E-2</v>
      </c>
      <c r="K1532" s="1">
        <v>7.5533396917813037E-2</v>
      </c>
      <c r="L1532" s="1">
        <v>0</v>
      </c>
      <c r="M1532" s="1">
        <v>-2.2188027586686962E-2</v>
      </c>
      <c r="N1532" s="1">
        <v>8.7020016332753844E-2</v>
      </c>
      <c r="O1532" s="1">
        <v>2.121591604272199E-3</v>
      </c>
      <c r="P1532" s="1">
        <v>3.5864873242904625E-2</v>
      </c>
      <c r="Q1532" s="1">
        <v>6.0683366789732324E-2</v>
      </c>
      <c r="R1532" s="1">
        <v>2.7882704019356528E-2</v>
      </c>
      <c r="S1532" s="1">
        <v>3.3533218074352014E-2</v>
      </c>
      <c r="T1532" s="1">
        <v>7.7582752758227111E-2</v>
      </c>
      <c r="U1532" s="11"/>
      <c r="V1532" s="11"/>
      <c r="W1532" s="11"/>
      <c r="X1532" s="11"/>
      <c r="Y1532" s="11"/>
      <c r="Z1532" s="11"/>
      <c r="AA1532" s="11"/>
      <c r="AB1532" s="11"/>
      <c r="AC1532" s="11"/>
      <c r="AD1532" s="11"/>
      <c r="AE1532" s="11"/>
      <c r="AF1532" s="11"/>
      <c r="AG1532" s="11"/>
      <c r="AH1532" s="11"/>
      <c r="AI1532" s="11"/>
      <c r="AJ1532" s="11"/>
      <c r="AK1532" s="11"/>
      <c r="AL1532" s="11"/>
    </row>
    <row r="1533" spans="1:38" x14ac:dyDescent="0.3">
      <c r="A1533" s="6">
        <v>44445</v>
      </c>
      <c r="B1533" s="15">
        <v>1532</v>
      </c>
      <c r="C1533" s="1">
        <v>2.0187046730676315E-2</v>
      </c>
      <c r="D1533" s="1">
        <v>-1.7754632942722989E-3</v>
      </c>
      <c r="E1533" s="1">
        <v>-4.5717495515017762E-4</v>
      </c>
      <c r="F1533" s="1">
        <v>7.1350309679463222E-2</v>
      </c>
      <c r="G1533" s="1">
        <v>-1.0151394472173739E-2</v>
      </c>
      <c r="H1533" s="1">
        <v>-2.5635257392805925E-2</v>
      </c>
      <c r="I1533" s="1">
        <v>1.1603621072379017E-2</v>
      </c>
      <c r="J1533" s="1">
        <v>1.8338432387924018E-2</v>
      </c>
      <c r="K1533" s="1">
        <v>-4.0207992009947305E-2</v>
      </c>
      <c r="L1533" s="1">
        <v>0</v>
      </c>
      <c r="M1533" s="1">
        <v>9.1160934056027446E-2</v>
      </c>
      <c r="N1533" s="1">
        <v>-6.0546742010822983E-5</v>
      </c>
      <c r="O1533" s="1">
        <v>1.6698313666547004E-3</v>
      </c>
      <c r="P1533" s="1">
        <v>5.3183595843092665E-2</v>
      </c>
      <c r="Q1533" s="1">
        <v>7.3008006587766586E-2</v>
      </c>
      <c r="R1533" s="1">
        <v>6.9940707122821159E-3</v>
      </c>
      <c r="S1533" s="1">
        <v>1.904799891944375E-2</v>
      </c>
      <c r="T1533" s="1">
        <v>-2.0655776519646233E-2</v>
      </c>
      <c r="U1533" s="11"/>
      <c r="V1533" s="11"/>
      <c r="W1533" s="11"/>
      <c r="X1533" s="11"/>
      <c r="Y1533" s="11"/>
      <c r="Z1533" s="11"/>
      <c r="AA1533" s="11"/>
      <c r="AB1533" s="11"/>
      <c r="AC1533" s="11"/>
      <c r="AD1533" s="11"/>
      <c r="AE1533" s="11"/>
      <c r="AF1533" s="11"/>
      <c r="AG1533" s="11"/>
      <c r="AH1533" s="11"/>
      <c r="AI1533" s="11"/>
      <c r="AJ1533" s="11"/>
      <c r="AK1533" s="11"/>
      <c r="AL1533" s="11"/>
    </row>
    <row r="1534" spans="1:38" x14ac:dyDescent="0.3">
      <c r="A1534" s="6">
        <v>44446</v>
      </c>
      <c r="B1534" s="15">
        <v>1533</v>
      </c>
      <c r="C1534" s="1">
        <v>-0.10892411380526208</v>
      </c>
      <c r="D1534" s="1">
        <v>-0.12753798583776479</v>
      </c>
      <c r="E1534" s="1">
        <v>1.5593745248207772E-3</v>
      </c>
      <c r="F1534" s="1">
        <v>-0.1867419310390524</v>
      </c>
      <c r="G1534" s="1">
        <v>-0.1755692200657156</v>
      </c>
      <c r="H1534" s="1">
        <v>-0.18888092836857961</v>
      </c>
      <c r="I1534" s="1">
        <v>-1.2625672596424995E-2</v>
      </c>
      <c r="J1534" s="1">
        <v>-0.10541367040385957</v>
      </c>
      <c r="K1534" s="1">
        <v>-0.1892688559262484</v>
      </c>
      <c r="L1534" s="1">
        <v>3.8323527963742956</v>
      </c>
      <c r="M1534" s="1">
        <v>-0.14999642404437183</v>
      </c>
      <c r="N1534" s="1">
        <v>-6.0616481061750535E-2</v>
      </c>
      <c r="O1534" s="1">
        <v>-0.15234037630570715</v>
      </c>
      <c r="P1534" s="1">
        <v>-0.16424367416935606</v>
      </c>
      <c r="Q1534" s="1">
        <v>-0.20154971355421761</v>
      </c>
      <c r="R1534" s="1">
        <v>-0.16747509228508789</v>
      </c>
      <c r="S1534" s="1">
        <v>-0.16375951256033819</v>
      </c>
      <c r="T1534" s="1">
        <v>-0.19732569645286693</v>
      </c>
      <c r="U1534" s="11"/>
      <c r="V1534" s="11"/>
      <c r="W1534" s="11"/>
      <c r="X1534" s="11"/>
      <c r="Y1534" s="11"/>
      <c r="Z1534" s="11"/>
      <c r="AA1534" s="11"/>
      <c r="AB1534" s="11"/>
      <c r="AC1534" s="11"/>
      <c r="AD1534" s="11"/>
      <c r="AE1534" s="11"/>
      <c r="AF1534" s="11"/>
      <c r="AG1534" s="11"/>
      <c r="AH1534" s="11"/>
      <c r="AI1534" s="11"/>
      <c r="AJ1534" s="11"/>
      <c r="AK1534" s="11"/>
      <c r="AL1534" s="11"/>
    </row>
    <row r="1535" spans="1:38" x14ac:dyDescent="0.3">
      <c r="A1535" s="6">
        <v>44447</v>
      </c>
      <c r="B1535" s="15">
        <v>1534</v>
      </c>
      <c r="C1535" s="1">
        <v>-1.9366578907289281E-2</v>
      </c>
      <c r="D1535" s="1">
        <v>1.6427805721627858E-2</v>
      </c>
      <c r="E1535" s="1">
        <v>1.9775568015320288E-3</v>
      </c>
      <c r="F1535" s="1">
        <v>-2.269781854516292E-2</v>
      </c>
      <c r="G1535" s="1">
        <v>4.8273036834343679E-3</v>
      </c>
      <c r="H1535" s="1">
        <v>-2.9136771849644642E-2</v>
      </c>
      <c r="I1535" s="1">
        <v>-0.10087911732183565</v>
      </c>
      <c r="J1535" s="1">
        <v>-1.6424695111808225E-2</v>
      </c>
      <c r="K1535" s="1">
        <v>4.7973530364937384E-3</v>
      </c>
      <c r="L1535" s="1">
        <v>0</v>
      </c>
      <c r="M1535" s="1">
        <v>-1.1825359189614755E-3</v>
      </c>
      <c r="N1535" s="1">
        <v>-3.6584675163347125E-2</v>
      </c>
      <c r="O1535" s="1">
        <v>1.3839403389309932E-2</v>
      </c>
      <c r="P1535" s="1">
        <v>4.0732816174152177E-2</v>
      </c>
      <c r="Q1535" s="1">
        <v>-2.4931029466778984E-2</v>
      </c>
      <c r="R1535" s="1">
        <v>-2.228621345847822E-2</v>
      </c>
      <c r="S1535" s="1">
        <v>-1.5420897991737809E-2</v>
      </c>
      <c r="T1535" s="1">
        <v>3.6262110375344762E-2</v>
      </c>
      <c r="U1535" s="11"/>
      <c r="V1535" s="11"/>
      <c r="W1535" s="11"/>
      <c r="X1535" s="11"/>
      <c r="Y1535" s="11"/>
      <c r="Z1535" s="11"/>
      <c r="AA1535" s="11"/>
      <c r="AB1535" s="11"/>
      <c r="AC1535" s="11"/>
      <c r="AD1535" s="11"/>
      <c r="AE1535" s="11"/>
      <c r="AF1535" s="11"/>
      <c r="AG1535" s="11"/>
      <c r="AH1535" s="11"/>
      <c r="AI1535" s="11"/>
      <c r="AJ1535" s="11"/>
      <c r="AK1535" s="11"/>
      <c r="AL1535" s="11"/>
    </row>
    <row r="1536" spans="1:38" x14ac:dyDescent="0.3">
      <c r="A1536" s="6">
        <v>44448</v>
      </c>
      <c r="B1536" s="15">
        <v>1535</v>
      </c>
      <c r="C1536" s="1">
        <v>9.4154779513776782E-3</v>
      </c>
      <c r="D1536" s="1">
        <v>-1.7409649516774331E-2</v>
      </c>
      <c r="E1536" s="1">
        <v>2.4800317133624809E-4</v>
      </c>
      <c r="F1536" s="1">
        <v>-1.3044354087157701E-2</v>
      </c>
      <c r="G1536" s="1">
        <v>-1.466156529830929E-2</v>
      </c>
      <c r="H1536" s="1">
        <v>3.0818669533653766E-3</v>
      </c>
      <c r="I1536" s="1">
        <v>-4.3208096581497726E-2</v>
      </c>
      <c r="J1536" s="1">
        <v>1.2717949138453262E-2</v>
      </c>
      <c r="K1536" s="1">
        <v>8.7209230826859659E-3</v>
      </c>
      <c r="L1536" s="1">
        <v>-2.0381121589442704E-3</v>
      </c>
      <c r="M1536" s="1">
        <v>2.3424188116827692E-2</v>
      </c>
      <c r="N1536" s="1">
        <v>-2.0229594180079286E-4</v>
      </c>
      <c r="O1536" s="1">
        <v>-2.1266382831768266E-2</v>
      </c>
      <c r="P1536" s="1">
        <v>-4.650239123759066E-2</v>
      </c>
      <c r="Q1536" s="1">
        <v>7.1161144739437547E-3</v>
      </c>
      <c r="R1536" s="1">
        <v>1.7109012104605706E-2</v>
      </c>
      <c r="S1536" s="1">
        <v>7.4367379714761926E-3</v>
      </c>
      <c r="T1536" s="1">
        <v>-2.6082649126405951E-2</v>
      </c>
      <c r="U1536" s="11"/>
      <c r="V1536" s="11"/>
      <c r="W1536" s="11"/>
      <c r="X1536" s="11"/>
      <c r="Y1536" s="11"/>
      <c r="Z1536" s="11"/>
      <c r="AA1536" s="11"/>
      <c r="AB1536" s="11"/>
      <c r="AC1536" s="11"/>
      <c r="AD1536" s="11"/>
      <c r="AE1536" s="11"/>
      <c r="AF1536" s="11"/>
      <c r="AG1536" s="11"/>
      <c r="AH1536" s="11"/>
      <c r="AI1536" s="11"/>
      <c r="AJ1536" s="11"/>
      <c r="AK1536" s="11"/>
      <c r="AL1536" s="11"/>
    </row>
    <row r="1537" spans="1:38" x14ac:dyDescent="0.3">
      <c r="A1537" s="6">
        <v>44449</v>
      </c>
      <c r="B1537" s="15">
        <v>1536</v>
      </c>
      <c r="C1537" s="1">
        <v>-3.6895396591694392E-2</v>
      </c>
      <c r="D1537" s="1">
        <v>-6.5793235527606922E-2</v>
      </c>
      <c r="E1537" s="1">
        <v>-4.757844387011244E-3</v>
      </c>
      <c r="F1537" s="1">
        <v>-3.4541695825264049E-2</v>
      </c>
      <c r="G1537" s="1">
        <v>-4.9952200215101834E-2</v>
      </c>
      <c r="H1537" s="1">
        <v>-5.2219575260848458E-2</v>
      </c>
      <c r="I1537" s="1">
        <v>2.9106401372643722E-2</v>
      </c>
      <c r="J1537" s="1">
        <v>-4.4519138003491325E-2</v>
      </c>
      <c r="K1537" s="1">
        <v>-3.8527934684439623E-2</v>
      </c>
      <c r="L1537" s="1">
        <v>-3.3906448171254037E-2</v>
      </c>
      <c r="M1537" s="1">
        <v>-6.1237058873816849E-2</v>
      </c>
      <c r="N1537" s="1">
        <v>-2.1191150036905019E-3</v>
      </c>
      <c r="O1537" s="1">
        <v>-6.274556049236954E-2</v>
      </c>
      <c r="P1537" s="1">
        <v>-5.955306360440648E-2</v>
      </c>
      <c r="Q1537" s="1">
        <v>-4.1688167015248051E-2</v>
      </c>
      <c r="R1537" s="1">
        <v>-5.1575361336328292E-2</v>
      </c>
      <c r="S1537" s="1">
        <v>-3.9536406489661918E-2</v>
      </c>
      <c r="T1537" s="1">
        <v>-5.4036646816339379E-2</v>
      </c>
      <c r="U1537" s="11"/>
      <c r="V1537" s="11"/>
      <c r="W1537" s="11"/>
      <c r="X1537" s="11"/>
      <c r="Y1537" s="11"/>
      <c r="Z1537" s="11"/>
      <c r="AA1537" s="11"/>
      <c r="AB1537" s="11"/>
      <c r="AC1537" s="11"/>
      <c r="AD1537" s="11"/>
      <c r="AE1537" s="11"/>
      <c r="AF1537" s="11"/>
      <c r="AG1537" s="11"/>
      <c r="AH1537" s="11"/>
      <c r="AI1537" s="11"/>
      <c r="AJ1537" s="11"/>
      <c r="AK1537" s="11"/>
      <c r="AL1537" s="11"/>
    </row>
    <row r="1538" spans="1:38" x14ac:dyDescent="0.3">
      <c r="A1538" s="6">
        <v>44450</v>
      </c>
      <c r="B1538" s="15">
        <v>1537</v>
      </c>
      <c r="C1538" s="1">
        <v>8.791494662670955E-3</v>
      </c>
      <c r="D1538" s="1">
        <v>1.8127724062196076E-2</v>
      </c>
      <c r="E1538" s="1">
        <v>3.4031749241354827E-3</v>
      </c>
      <c r="F1538" s="1">
        <v>2.0566825049853264E-2</v>
      </c>
      <c r="G1538" s="1">
        <v>4.2530221772710567E-3</v>
      </c>
      <c r="H1538" s="1">
        <v>7.8681566223708505E-3</v>
      </c>
      <c r="I1538" s="1">
        <v>3.921168631176418E-2</v>
      </c>
      <c r="J1538" s="1">
        <v>8.630306243051486E-3</v>
      </c>
      <c r="K1538" s="1">
        <v>2.7899751853451404E-2</v>
      </c>
      <c r="L1538" s="1">
        <v>4.9188270198863389E-3</v>
      </c>
      <c r="M1538" s="1">
        <v>3.5475314929287781E-3</v>
      </c>
      <c r="N1538" s="1">
        <v>-8.6133465066975719E-3</v>
      </c>
      <c r="O1538" s="1">
        <v>1.9818874234982155E-3</v>
      </c>
      <c r="P1538" s="1">
        <v>3.4884754147210963E-2</v>
      </c>
      <c r="Q1538" s="1">
        <v>2.0239935974834006E-2</v>
      </c>
      <c r="R1538" s="1">
        <v>5.4177260397475736E-3</v>
      </c>
      <c r="S1538" s="1">
        <v>8.9951381103577244E-3</v>
      </c>
      <c r="T1538" s="1">
        <v>1.9661603317337809E-2</v>
      </c>
      <c r="U1538" s="11"/>
      <c r="V1538" s="11"/>
      <c r="W1538" s="11"/>
      <c r="X1538" s="11"/>
      <c r="Y1538" s="11"/>
      <c r="Z1538" s="11"/>
      <c r="AA1538" s="11"/>
      <c r="AB1538" s="11"/>
      <c r="AC1538" s="11"/>
      <c r="AD1538" s="11"/>
      <c r="AE1538" s="11"/>
      <c r="AF1538" s="11"/>
      <c r="AG1538" s="11"/>
      <c r="AH1538" s="11"/>
      <c r="AI1538" s="11"/>
      <c r="AJ1538" s="11"/>
      <c r="AK1538" s="11"/>
      <c r="AL1538" s="11"/>
    </row>
    <row r="1539" spans="1:38" x14ac:dyDescent="0.3">
      <c r="A1539" s="6">
        <v>44451</v>
      </c>
      <c r="B1539" s="15">
        <v>1538</v>
      </c>
      <c r="C1539" s="1">
        <v>2.2097513796597482E-2</v>
      </c>
      <c r="D1539" s="1">
        <v>4.5817145836736628E-2</v>
      </c>
      <c r="E1539" s="1">
        <v>8.2701481556344443E-3</v>
      </c>
      <c r="F1539" s="1">
        <v>3.8841626679605612E-2</v>
      </c>
      <c r="G1539" s="1">
        <v>4.2321320690070191E-2</v>
      </c>
      <c r="H1539" s="1">
        <v>5.602218341529451E-2</v>
      </c>
      <c r="I1539" s="1">
        <v>3.402542659974124E-2</v>
      </c>
      <c r="J1539" s="1">
        <v>2.7429405722269928E-2</v>
      </c>
      <c r="K1539" s="1">
        <v>2.630110830869288E-2</v>
      </c>
      <c r="L1539" s="1">
        <v>4.309638109822966E-3</v>
      </c>
      <c r="M1539" s="1">
        <v>1.2717285432240747E-2</v>
      </c>
      <c r="N1539" s="1">
        <v>2.0231824736105995E-2</v>
      </c>
      <c r="O1539" s="1">
        <v>6.5835454533705248E-2</v>
      </c>
      <c r="P1539" s="1">
        <v>3.2199063984680656E-2</v>
      </c>
      <c r="Q1539" s="1">
        <v>2.8110295851278652E-2</v>
      </c>
      <c r="R1539" s="1">
        <v>3.0244020763503417E-2</v>
      </c>
      <c r="S1539" s="1">
        <v>2.5199472612417943E-2</v>
      </c>
      <c r="T1539" s="1">
        <v>2.4002608514043712E-2</v>
      </c>
      <c r="U1539" s="11"/>
      <c r="V1539" s="11"/>
      <c r="W1539" s="11"/>
      <c r="X1539" s="11"/>
      <c r="Y1539" s="11"/>
      <c r="Z1539" s="11"/>
      <c r="AA1539" s="11"/>
      <c r="AB1539" s="11"/>
      <c r="AC1539" s="11"/>
      <c r="AD1539" s="11"/>
      <c r="AE1539" s="11"/>
      <c r="AF1539" s="11"/>
      <c r="AG1539" s="11"/>
      <c r="AH1539" s="11"/>
      <c r="AI1539" s="11"/>
      <c r="AJ1539" s="11"/>
      <c r="AK1539" s="11"/>
      <c r="AL1539" s="11"/>
    </row>
    <row r="1540" spans="1:38" x14ac:dyDescent="0.3">
      <c r="A1540" s="6">
        <v>44452</v>
      </c>
      <c r="B1540" s="15">
        <v>1539</v>
      </c>
      <c r="C1540" s="1">
        <v>-2.2846181291403325E-2</v>
      </c>
      <c r="D1540" s="1">
        <v>-3.4130506871185018E-2</v>
      </c>
      <c r="E1540" s="1">
        <v>-8.1214380796160064E-3</v>
      </c>
      <c r="F1540" s="1">
        <v>-4.3313154615703245E-2</v>
      </c>
      <c r="G1540" s="1">
        <v>-5.6989957362303542E-2</v>
      </c>
      <c r="H1540" s="1">
        <v>-3.3048738257743883E-2</v>
      </c>
      <c r="I1540" s="1">
        <v>-3.1383912217593568E-2</v>
      </c>
      <c r="J1540" s="1">
        <v>-1.3945163145972501E-2</v>
      </c>
      <c r="K1540" s="1">
        <v>-1.7818041263416191E-2</v>
      </c>
      <c r="L1540" s="1">
        <v>-1.3328410645763929E-2</v>
      </c>
      <c r="M1540" s="1">
        <v>0.15509877733699307</v>
      </c>
      <c r="N1540" s="1">
        <v>-5.2911732089947816E-2</v>
      </c>
      <c r="O1540" s="1">
        <v>2.3990293413129693E-2</v>
      </c>
      <c r="P1540" s="1">
        <v>-3.3653182902026887E-2</v>
      </c>
      <c r="Q1540" s="1">
        <v>-4.1444393952114265E-2</v>
      </c>
      <c r="R1540" s="1">
        <v>2.5522247983667059E-2</v>
      </c>
      <c r="S1540" s="1">
        <v>-2.9807499250972699E-2</v>
      </c>
      <c r="T1540" s="1">
        <v>-6.5181436922886568E-2</v>
      </c>
      <c r="U1540" s="11"/>
      <c r="V1540" s="11"/>
      <c r="W1540" s="11"/>
      <c r="X1540" s="11"/>
      <c r="Y1540" s="11"/>
      <c r="Z1540" s="11"/>
      <c r="AA1540" s="11"/>
      <c r="AB1540" s="11"/>
      <c r="AC1540" s="11"/>
      <c r="AD1540" s="11"/>
      <c r="AE1540" s="11"/>
      <c r="AF1540" s="11"/>
      <c r="AG1540" s="11"/>
      <c r="AH1540" s="11"/>
      <c r="AI1540" s="11"/>
      <c r="AJ1540" s="11"/>
      <c r="AK1540" s="11"/>
      <c r="AL1540" s="11"/>
    </row>
    <row r="1541" spans="1:38" x14ac:dyDescent="0.3">
      <c r="A1541" s="6">
        <v>44453</v>
      </c>
      <c r="B1541" s="15">
        <v>1540</v>
      </c>
      <c r="C1541" s="1">
        <v>4.4209246056966231E-2</v>
      </c>
      <c r="D1541" s="1">
        <v>3.7581665134605036E-2</v>
      </c>
      <c r="E1541" s="1">
        <v>7.0237198019644195E-4</v>
      </c>
      <c r="F1541" s="1">
        <v>2.5928370225708295E-2</v>
      </c>
      <c r="G1541" s="1">
        <v>1.6833834795610802E-2</v>
      </c>
      <c r="H1541" s="1">
        <v>3.5805796600112919E-2</v>
      </c>
      <c r="I1541" s="1">
        <v>7.358794652049379E-3</v>
      </c>
      <c r="J1541" s="1">
        <v>-0.12045977567535812</v>
      </c>
      <c r="K1541" s="1">
        <v>1.7015195782844789E-2</v>
      </c>
      <c r="L1541" s="1">
        <v>4.8489160729899443E-2</v>
      </c>
      <c r="M1541" s="1">
        <v>-6.8563565521988654E-2</v>
      </c>
      <c r="N1541" s="1">
        <v>4.5091207483335345E-2</v>
      </c>
      <c r="O1541" s="1">
        <v>4.2876458273620306E-2</v>
      </c>
      <c r="P1541" s="1">
        <v>2.8290303513551326E-2</v>
      </c>
      <c r="Q1541" s="1">
        <v>3.2779659926127844E-2</v>
      </c>
      <c r="R1541" s="1">
        <v>2.182611302739362E-2</v>
      </c>
      <c r="S1541" s="1">
        <v>4.3852178607310305E-2</v>
      </c>
      <c r="T1541" s="1">
        <v>2.9523836623298216E-2</v>
      </c>
      <c r="U1541" s="11"/>
      <c r="V1541" s="11"/>
      <c r="W1541" s="11"/>
      <c r="X1541" s="11"/>
      <c r="Y1541" s="11"/>
      <c r="Z1541" s="11"/>
      <c r="AA1541" s="11"/>
      <c r="AB1541" s="11"/>
      <c r="AC1541" s="11"/>
      <c r="AD1541" s="11"/>
      <c r="AE1541" s="11"/>
      <c r="AF1541" s="11"/>
      <c r="AG1541" s="11"/>
      <c r="AH1541" s="11"/>
      <c r="AI1541" s="11"/>
      <c r="AJ1541" s="11"/>
      <c r="AK1541" s="11"/>
      <c r="AL1541" s="11"/>
    </row>
    <row r="1542" spans="1:38" x14ac:dyDescent="0.3">
      <c r="A1542" s="6">
        <v>44454</v>
      </c>
      <c r="B1542" s="15">
        <v>1541</v>
      </c>
      <c r="C1542" s="1">
        <v>2.2299589012312764E-2</v>
      </c>
      <c r="D1542" s="1">
        <v>4.9839180932893981E-2</v>
      </c>
      <c r="E1542" s="1">
        <v>-1.9647875018023982E-3</v>
      </c>
      <c r="F1542" s="1">
        <v>2.0589602362335552E-2</v>
      </c>
      <c r="G1542" s="1">
        <v>2.596001636175364E-2</v>
      </c>
      <c r="H1542" s="1">
        <v>1.5186572879934747E-2</v>
      </c>
      <c r="I1542" s="1">
        <v>-8.864458912130678E-2</v>
      </c>
      <c r="J1542" s="1">
        <v>0.20192553358526416</v>
      </c>
      <c r="K1542" s="1">
        <v>3.1399974514915538E-2</v>
      </c>
      <c r="L1542" s="1">
        <v>2.4335869227052873E-2</v>
      </c>
      <c r="M1542" s="1">
        <v>-1.8771617957573136E-2</v>
      </c>
      <c r="N1542" s="1">
        <v>7.9742634636949996E-3</v>
      </c>
      <c r="O1542" s="1">
        <v>-1.2577509002832643E-2</v>
      </c>
      <c r="P1542" s="1">
        <v>-2.8863392264685725E-3</v>
      </c>
      <c r="Q1542" s="1">
        <v>2.8756550761412033E-2</v>
      </c>
      <c r="R1542" s="1">
        <v>-2.398969513450019E-3</v>
      </c>
      <c r="S1542" s="1">
        <v>2.7362679339241046E-2</v>
      </c>
      <c r="T1542" s="1">
        <v>4.0285784190615209E-2</v>
      </c>
      <c r="U1542" s="11"/>
      <c r="V1542" s="11"/>
      <c r="W1542" s="11"/>
      <c r="X1542" s="11"/>
      <c r="Y1542" s="11"/>
      <c r="Z1542" s="11"/>
      <c r="AA1542" s="11"/>
      <c r="AB1542" s="11"/>
      <c r="AC1542" s="11"/>
      <c r="AD1542" s="11"/>
      <c r="AE1542" s="11"/>
      <c r="AF1542" s="11"/>
      <c r="AG1542" s="11"/>
      <c r="AH1542" s="11"/>
      <c r="AI1542" s="11"/>
      <c r="AJ1542" s="11"/>
      <c r="AK1542" s="11"/>
      <c r="AL1542" s="11"/>
    </row>
    <row r="1543" spans="1:38" x14ac:dyDescent="0.3">
      <c r="A1543" s="6">
        <v>44455</v>
      </c>
      <c r="B1543" s="15">
        <v>1542</v>
      </c>
      <c r="C1543" s="1">
        <v>-6.3723056953354637E-3</v>
      </c>
      <c r="D1543" s="1">
        <v>-6.3001364871548256E-3</v>
      </c>
      <c r="E1543" s="1">
        <v>6.2305193207303606E-4</v>
      </c>
      <c r="F1543" s="1">
        <v>-2.4959061727588779E-2</v>
      </c>
      <c r="G1543" s="1">
        <v>-1.9202423209223135E-2</v>
      </c>
      <c r="H1543" s="1">
        <v>3.0808891740999578E-3</v>
      </c>
      <c r="I1543" s="1">
        <v>0.12208278720406299</v>
      </c>
      <c r="J1543" s="1">
        <v>-8.2430384535303269E-2</v>
      </c>
      <c r="K1543" s="1">
        <v>-1.6456966534536564E-2</v>
      </c>
      <c r="L1543" s="1">
        <v>-1.1515311193597584E-2</v>
      </c>
      <c r="M1543" s="1">
        <v>8.1635169393816556E-2</v>
      </c>
      <c r="N1543" s="1">
        <v>-2.4358911360997795E-2</v>
      </c>
      <c r="O1543" s="1">
        <v>-2.0877107211916799E-2</v>
      </c>
      <c r="P1543" s="1">
        <v>-2.2658652067168279E-2</v>
      </c>
      <c r="Q1543" s="1">
        <v>-2.5630317100294443E-2</v>
      </c>
      <c r="R1543" s="1">
        <v>-1.5223849957752188E-2</v>
      </c>
      <c r="S1543" s="1">
        <v>-2.1952708880490978E-3</v>
      </c>
      <c r="T1543" s="1">
        <v>-2.4833756254233667E-2</v>
      </c>
      <c r="U1543" s="11"/>
      <c r="V1543" s="11"/>
      <c r="W1543" s="11"/>
      <c r="X1543" s="11"/>
      <c r="Y1543" s="11"/>
      <c r="Z1543" s="11"/>
      <c r="AA1543" s="11"/>
      <c r="AB1543" s="11"/>
      <c r="AC1543" s="11"/>
      <c r="AD1543" s="11"/>
      <c r="AE1543" s="11"/>
      <c r="AF1543" s="11"/>
      <c r="AG1543" s="11"/>
      <c r="AH1543" s="11"/>
      <c r="AI1543" s="11"/>
      <c r="AJ1543" s="11"/>
      <c r="AK1543" s="11"/>
      <c r="AL1543" s="11"/>
    </row>
    <row r="1544" spans="1:38" x14ac:dyDescent="0.3">
      <c r="A1544" s="6">
        <v>44456</v>
      </c>
      <c r="B1544" s="15">
        <v>1543</v>
      </c>
      <c r="C1544" s="1">
        <v>-1.3592781560247118E-2</v>
      </c>
      <c r="D1544" s="1">
        <v>-4.509277001168123E-2</v>
      </c>
      <c r="E1544" s="1">
        <v>2.7454724293095689E-3</v>
      </c>
      <c r="F1544" s="1">
        <v>-2.1356811001516842E-2</v>
      </c>
      <c r="G1544" s="1">
        <v>-6.7726161667534526E-3</v>
      </c>
      <c r="H1544" s="1">
        <v>-4.6615194375628402E-2</v>
      </c>
      <c r="I1544" s="1">
        <v>-0.18212899224734866</v>
      </c>
      <c r="J1544" s="1">
        <v>0.11856701017584646</v>
      </c>
      <c r="K1544" s="1">
        <v>-3.1377906337120204E-2</v>
      </c>
      <c r="L1544" s="1">
        <v>5.6356207010934301E-4</v>
      </c>
      <c r="M1544" s="1">
        <v>-5.6107720514640455E-2</v>
      </c>
      <c r="N1544" s="1">
        <v>-9.157825103623278E-3</v>
      </c>
      <c r="O1544" s="1">
        <v>2.9323287761831064E-4</v>
      </c>
      <c r="P1544" s="1">
        <v>-3.0596454274875139E-2</v>
      </c>
      <c r="Q1544" s="1">
        <v>-3.1277707457297847E-2</v>
      </c>
      <c r="R1544" s="1">
        <v>-9.7291919035924056E-3</v>
      </c>
      <c r="S1544" s="1">
        <v>-1.0746533504045357E-2</v>
      </c>
      <c r="T1544" s="1">
        <v>-2.8037978641851119E-2</v>
      </c>
      <c r="U1544" s="11"/>
      <c r="V1544" s="11"/>
      <c r="W1544" s="11"/>
      <c r="X1544" s="11"/>
      <c r="Y1544" s="11"/>
      <c r="Z1544" s="11"/>
      <c r="AA1544" s="11"/>
      <c r="AB1544" s="11"/>
      <c r="AC1544" s="11"/>
      <c r="AD1544" s="11"/>
      <c r="AE1544" s="11"/>
      <c r="AF1544" s="11"/>
      <c r="AG1544" s="11"/>
      <c r="AH1544" s="11"/>
      <c r="AI1544" s="11"/>
      <c r="AJ1544" s="11"/>
      <c r="AK1544" s="11"/>
      <c r="AL1544" s="11"/>
    </row>
    <row r="1545" spans="1:38" x14ac:dyDescent="0.3">
      <c r="A1545" s="6">
        <v>44457</v>
      </c>
      <c r="B1545" s="15">
        <v>1544</v>
      </c>
      <c r="C1545" s="1">
        <v>2.197752160999043E-2</v>
      </c>
      <c r="D1545" s="1">
        <v>4.5153223816382553E-3</v>
      </c>
      <c r="E1545" s="1">
        <v>-2.2672103171778534E-3</v>
      </c>
      <c r="F1545" s="1">
        <v>7.637704236255643E-3</v>
      </c>
      <c r="G1545" s="1">
        <v>3.9716450640433576E-3</v>
      </c>
      <c r="H1545" s="1">
        <v>3.6488406495869914E-3</v>
      </c>
      <c r="I1545" s="1">
        <v>0.12354787495118251</v>
      </c>
      <c r="J1545" s="1">
        <v>2.4870983788553236E-2</v>
      </c>
      <c r="K1545" s="1">
        <v>8.9152442702979794E-3</v>
      </c>
      <c r="L1545" s="1">
        <v>1.8210218684550805E-2</v>
      </c>
      <c r="M1545" s="1">
        <v>-2.4547482515034361E-2</v>
      </c>
      <c r="N1545" s="1">
        <v>3.0248223190494701E-2</v>
      </c>
      <c r="O1545" s="1">
        <v>1.9641719435895842E-2</v>
      </c>
      <c r="P1545" s="1">
        <v>4.0754314403876377E-2</v>
      </c>
      <c r="Q1545" s="1">
        <v>6.167798752963187E-3</v>
      </c>
      <c r="R1545" s="1">
        <v>3.4549305525610752E-2</v>
      </c>
      <c r="S1545" s="1">
        <v>2.0062255673580977E-2</v>
      </c>
      <c r="T1545" s="1">
        <v>0.15999994797332806</v>
      </c>
      <c r="U1545" s="11"/>
      <c r="V1545" s="11"/>
      <c r="W1545" s="11"/>
      <c r="X1545" s="11"/>
      <c r="Y1545" s="11"/>
      <c r="Z1545" s="11"/>
      <c r="AA1545" s="11"/>
      <c r="AB1545" s="11"/>
      <c r="AC1545" s="11"/>
      <c r="AD1545" s="11"/>
      <c r="AE1545" s="11"/>
      <c r="AF1545" s="11"/>
      <c r="AG1545" s="11"/>
      <c r="AH1545" s="11"/>
      <c r="AI1545" s="11"/>
      <c r="AJ1545" s="11"/>
      <c r="AK1545" s="11"/>
      <c r="AL1545" s="11"/>
    </row>
    <row r="1546" spans="1:38" x14ac:dyDescent="0.3">
      <c r="A1546" s="6">
        <v>44458</v>
      </c>
      <c r="B1546" s="15">
        <v>1545</v>
      </c>
      <c r="C1546" s="1">
        <v>-1.8555009843038556E-2</v>
      </c>
      <c r="D1546" s="1">
        <v>-2.6753353963205849E-2</v>
      </c>
      <c r="E1546" s="1">
        <v>1.3298140886148875E-3</v>
      </c>
      <c r="F1546" s="1">
        <v>-2.4903085454885052E-2</v>
      </c>
      <c r="G1546" s="1">
        <v>-3.0566333022406182E-2</v>
      </c>
      <c r="H1546" s="1">
        <v>-2.9559137243174785E-2</v>
      </c>
      <c r="I1546" s="1">
        <v>-7.7490996347186411E-2</v>
      </c>
      <c r="J1546" s="1">
        <v>-0.11353408831724981</v>
      </c>
      <c r="K1546" s="1">
        <v>-3.0991702636198611E-2</v>
      </c>
      <c r="L1546" s="1">
        <v>-2.647707156450807E-2</v>
      </c>
      <c r="M1546" s="1">
        <v>-0.10024209380737147</v>
      </c>
      <c r="N1546" s="1">
        <v>5.3223490626362201E-4</v>
      </c>
      <c r="O1546" s="1">
        <v>-5.1183561365352438E-2</v>
      </c>
      <c r="P1546" s="1">
        <v>-3.5520149015362039E-2</v>
      </c>
      <c r="Q1546" s="1">
        <v>-2.1386205734446252E-2</v>
      </c>
      <c r="R1546" s="1">
        <v>-3.8497496167611826E-2</v>
      </c>
      <c r="S1546" s="1">
        <v>-1.9533695096126881E-2</v>
      </c>
      <c r="T1546" s="1">
        <v>-7.1018122363212324E-2</v>
      </c>
      <c r="U1546" s="11"/>
      <c r="V1546" s="11"/>
      <c r="W1546" s="11"/>
      <c r="X1546" s="11"/>
      <c r="Y1546" s="11"/>
      <c r="Z1546" s="11"/>
      <c r="AA1546" s="11"/>
      <c r="AB1546" s="11"/>
      <c r="AC1546" s="11"/>
      <c r="AD1546" s="11"/>
      <c r="AE1546" s="11"/>
      <c r="AF1546" s="11"/>
      <c r="AG1546" s="11"/>
      <c r="AH1546" s="11"/>
      <c r="AI1546" s="11"/>
      <c r="AJ1546" s="11"/>
      <c r="AK1546" s="11"/>
      <c r="AL1546" s="11"/>
    </row>
    <row r="1547" spans="1:38" x14ac:dyDescent="0.3">
      <c r="A1547" s="6">
        <v>44459</v>
      </c>
      <c r="B1547" s="15">
        <v>1546</v>
      </c>
      <c r="C1547" s="1">
        <v>-9.3687890300908433E-2</v>
      </c>
      <c r="D1547" s="1">
        <v>-0.10748638521590577</v>
      </c>
      <c r="E1547" s="1">
        <v>-3.3753292465427331E-3</v>
      </c>
      <c r="F1547" s="1">
        <v>-0.12113125862434528</v>
      </c>
      <c r="G1547" s="1">
        <v>-0.11436498363124431</v>
      </c>
      <c r="H1547" s="1">
        <v>-0.12306698828347362</v>
      </c>
      <c r="I1547" s="1">
        <v>-0.18606178080697558</v>
      </c>
      <c r="J1547" s="1">
        <v>-4.7533650311579967E-2</v>
      </c>
      <c r="K1547" s="1">
        <v>-0.10535547805507676</v>
      </c>
      <c r="L1547" s="1">
        <v>-9.0759985302426099E-2</v>
      </c>
      <c r="M1547" s="1">
        <v>-6.510741349880611E-2</v>
      </c>
      <c r="N1547" s="1">
        <v>-9.694040559653451E-2</v>
      </c>
      <c r="O1547" s="1">
        <v>-0.20868816499273996</v>
      </c>
      <c r="P1547" s="1">
        <v>-0.15238489770480829</v>
      </c>
      <c r="Q1547" s="1">
        <v>-0.10150581233357196</v>
      </c>
      <c r="R1547" s="1">
        <v>-0.10561964017453156</v>
      </c>
      <c r="S1547" s="1">
        <v>-9.8575852885230325E-2</v>
      </c>
      <c r="T1547" s="1">
        <v>-0.14235754605479517</v>
      </c>
      <c r="U1547" s="11"/>
      <c r="V1547" s="11"/>
      <c r="W1547" s="11"/>
      <c r="X1547" s="11"/>
      <c r="Y1547" s="11"/>
      <c r="Z1547" s="11"/>
      <c r="AA1547" s="11"/>
      <c r="AB1547" s="11"/>
      <c r="AC1547" s="11"/>
      <c r="AD1547" s="11"/>
      <c r="AE1547" s="11"/>
      <c r="AF1547" s="11"/>
      <c r="AG1547" s="11"/>
      <c r="AH1547" s="11"/>
      <c r="AI1547" s="11"/>
      <c r="AJ1547" s="11"/>
      <c r="AK1547" s="11"/>
      <c r="AL1547" s="11"/>
    </row>
    <row r="1548" spans="1:38" x14ac:dyDescent="0.3">
      <c r="A1548" s="6">
        <v>44460</v>
      </c>
      <c r="B1548" s="15">
        <v>1547</v>
      </c>
      <c r="C1548" s="1">
        <v>-5.9309298861514807E-2</v>
      </c>
      <c r="D1548" s="1">
        <v>-7.8329326090489232E-2</v>
      </c>
      <c r="E1548" s="1">
        <v>-8.3612236691753706E-3</v>
      </c>
      <c r="F1548" s="1">
        <v>-5.9846310104188422E-2</v>
      </c>
      <c r="G1548" s="1">
        <v>-3.8839093284397053E-2</v>
      </c>
      <c r="H1548" s="1">
        <v>-8.175626283703516E-2</v>
      </c>
      <c r="I1548" s="1">
        <v>-5.7066648776468365E-3</v>
      </c>
      <c r="J1548" s="1">
        <v>-3.7087125474206784E-2</v>
      </c>
      <c r="K1548" s="1">
        <v>-6.6656790405079214E-2</v>
      </c>
      <c r="L1548" s="1">
        <v>-9.4136026030415335E-3</v>
      </c>
      <c r="M1548" s="1">
        <v>-8.3624681691481767E-2</v>
      </c>
      <c r="N1548" s="1">
        <v>-7.4517474035874262E-2</v>
      </c>
      <c r="O1548" s="1">
        <v>-3.2199412578552397E-2</v>
      </c>
      <c r="P1548" s="1">
        <v>0.12670404275730263</v>
      </c>
      <c r="Q1548" s="1">
        <v>-6.8212457113498964E-2</v>
      </c>
      <c r="R1548" s="1">
        <v>-7.8356690559054212E-2</v>
      </c>
      <c r="S1548" s="1">
        <v>-5.8831565687643153E-2</v>
      </c>
      <c r="T1548" s="1">
        <v>-0.12111855528204325</v>
      </c>
      <c r="U1548" s="11"/>
      <c r="V1548" s="11"/>
      <c r="W1548" s="11"/>
      <c r="X1548" s="11"/>
      <c r="Y1548" s="11"/>
      <c r="Z1548" s="11"/>
      <c r="AA1548" s="11"/>
      <c r="AB1548" s="11"/>
      <c r="AC1548" s="11"/>
      <c r="AD1548" s="11"/>
      <c r="AE1548" s="11"/>
      <c r="AF1548" s="11"/>
      <c r="AG1548" s="11"/>
      <c r="AH1548" s="11"/>
      <c r="AI1548" s="11"/>
      <c r="AJ1548" s="11"/>
      <c r="AK1548" s="11"/>
      <c r="AL1548" s="11"/>
    </row>
    <row r="1549" spans="1:38" x14ac:dyDescent="0.3">
      <c r="A1549" s="6">
        <v>44461</v>
      </c>
      <c r="B1549" s="15">
        <v>1548</v>
      </c>
      <c r="C1549" s="1">
        <v>7.9248996999562546E-2</v>
      </c>
      <c r="D1549" s="1">
        <v>0.12026071868084055</v>
      </c>
      <c r="E1549" s="1">
        <v>8.9502598542900227E-3</v>
      </c>
      <c r="F1549" s="1">
        <v>0.15026167171737054</v>
      </c>
      <c r="G1549" s="1">
        <v>0.1254657395491898</v>
      </c>
      <c r="H1549" s="1">
        <v>0.12276296781701902</v>
      </c>
      <c r="I1549" s="1">
        <v>0.35446524057352591</v>
      </c>
      <c r="J1549" s="1">
        <v>6.2740980218091297E-2</v>
      </c>
      <c r="K1549" s="1">
        <v>9.4704944814379813E-2</v>
      </c>
      <c r="L1549" s="1">
        <v>1.9525261382598778E-2</v>
      </c>
      <c r="M1549" s="1">
        <v>0.18044441176905876</v>
      </c>
      <c r="N1549" s="1">
        <v>3.2211299501917784E-2</v>
      </c>
      <c r="O1549" s="1">
        <v>6.3592642322062715E-2</v>
      </c>
      <c r="P1549" s="1">
        <v>-4.6329149388404222E-3</v>
      </c>
      <c r="Q1549" s="1">
        <v>0.11144125254481028</v>
      </c>
      <c r="R1549" s="1">
        <v>0.13784605333578837</v>
      </c>
      <c r="S1549" s="1">
        <v>5.7739554382655482E-2</v>
      </c>
      <c r="T1549" s="1">
        <v>0.11303441812308489</v>
      </c>
      <c r="U1549" s="11"/>
      <c r="V1549" s="11"/>
      <c r="W1549" s="11"/>
      <c r="X1549" s="11"/>
      <c r="Y1549" s="11"/>
      <c r="Z1549" s="11"/>
      <c r="AA1549" s="11"/>
      <c r="AB1549" s="11"/>
      <c r="AC1549" s="11"/>
      <c r="AD1549" s="11"/>
      <c r="AE1549" s="11"/>
      <c r="AF1549" s="11"/>
      <c r="AG1549" s="11"/>
      <c r="AH1549" s="11"/>
      <c r="AI1549" s="11"/>
      <c r="AJ1549" s="11"/>
      <c r="AK1549" s="11"/>
      <c r="AL1549" s="11"/>
    </row>
    <row r="1550" spans="1:38" x14ac:dyDescent="0.3">
      <c r="A1550" s="6">
        <v>44462</v>
      </c>
      <c r="B1550" s="15">
        <v>1549</v>
      </c>
      <c r="C1550" s="1">
        <v>3.1974396776981807E-2</v>
      </c>
      <c r="D1550" s="1">
        <v>2.7699020083817798E-2</v>
      </c>
      <c r="E1550" s="1">
        <v>5.5703923595681578E-4</v>
      </c>
      <c r="F1550" s="1">
        <v>3.4262443653526207E-3</v>
      </c>
      <c r="G1550" s="1">
        <v>3.8993886934913509E-3</v>
      </c>
      <c r="H1550" s="1">
        <v>5.1566958979328295E-2</v>
      </c>
      <c r="I1550" s="1">
        <v>-0.16039356185185896</v>
      </c>
      <c r="J1550" s="1">
        <v>4.8725205468744905E-2</v>
      </c>
      <c r="K1550" s="1">
        <v>2.1245006672771925E-2</v>
      </c>
      <c r="L1550" s="1">
        <v>3.4527630365413495E-2</v>
      </c>
      <c r="M1550" s="1">
        <v>5.3861571644625322E-2</v>
      </c>
      <c r="N1550" s="1">
        <v>-3.1896890474962152E-3</v>
      </c>
      <c r="O1550" s="1">
        <v>3.2329634606628639E-3</v>
      </c>
      <c r="P1550" s="1">
        <v>3.4587336448617612E-2</v>
      </c>
      <c r="Q1550" s="1">
        <v>2.9275884738477267E-2</v>
      </c>
      <c r="R1550" s="1">
        <v>1.9723207355352171E-2</v>
      </c>
      <c r="S1550" s="1">
        <v>-4.7722188758958263E-3</v>
      </c>
      <c r="T1550" s="1">
        <v>2.3037516781640083E-2</v>
      </c>
      <c r="U1550" s="11"/>
      <c r="V1550" s="11"/>
      <c r="W1550" s="11"/>
      <c r="X1550" s="11"/>
      <c r="Y1550" s="11"/>
      <c r="Z1550" s="11"/>
      <c r="AA1550" s="11"/>
      <c r="AB1550" s="11"/>
      <c r="AC1550" s="11"/>
      <c r="AD1550" s="11"/>
      <c r="AE1550" s="11"/>
      <c r="AF1550" s="11"/>
      <c r="AG1550" s="11"/>
      <c r="AH1550" s="11"/>
      <c r="AI1550" s="11"/>
      <c r="AJ1550" s="11"/>
      <c r="AK1550" s="11"/>
      <c r="AL1550" s="11"/>
    </row>
    <row r="1551" spans="1:38" x14ac:dyDescent="0.3">
      <c r="A1551" s="6">
        <v>44463</v>
      </c>
      <c r="B1551" s="15">
        <v>1550</v>
      </c>
      <c r="C1551" s="1">
        <v>-4.9548367168218178E-2</v>
      </c>
      <c r="D1551" s="1">
        <v>-7.2335434987496602E-2</v>
      </c>
      <c r="E1551" s="1">
        <v>-1.2698958578596521E-3</v>
      </c>
      <c r="F1551" s="1">
        <v>-5.9471341783535428E-2</v>
      </c>
      <c r="G1551" s="1">
        <v>-7.2788566236800856E-2</v>
      </c>
      <c r="H1551" s="1">
        <v>-0.10090500898014755</v>
      </c>
      <c r="I1551" s="1">
        <v>-5.284979084029378E-2</v>
      </c>
      <c r="J1551" s="1">
        <v>-1.3028304294860574E-2</v>
      </c>
      <c r="K1551" s="1">
        <v>-7.5310255996946671E-2</v>
      </c>
      <c r="L1551" s="1">
        <v>-4.2770244471307464E-2</v>
      </c>
      <c r="M1551" s="1">
        <v>-3.1231712275859202E-2</v>
      </c>
      <c r="N1551" s="1">
        <v>-3.6667187478093388E-2</v>
      </c>
      <c r="O1551" s="1">
        <v>-6.609056503498266E-2</v>
      </c>
      <c r="P1551" s="1">
        <v>-6.961589595460306E-2</v>
      </c>
      <c r="Q1551" s="1">
        <v>-7.0356825817322458E-2</v>
      </c>
      <c r="R1551" s="1">
        <v>-6.3108640192950274E-2</v>
      </c>
      <c r="S1551" s="1">
        <v>-6.7135244674879857E-2</v>
      </c>
      <c r="T1551" s="1">
        <v>-8.1285274567048468E-2</v>
      </c>
      <c r="U1551" s="11"/>
      <c r="V1551" s="11"/>
      <c r="W1551" s="11"/>
      <c r="X1551" s="11"/>
      <c r="Y1551" s="11"/>
      <c r="Z1551" s="11"/>
      <c r="AA1551" s="11"/>
      <c r="AB1551" s="11"/>
      <c r="AC1551" s="11"/>
      <c r="AD1551" s="11"/>
      <c r="AE1551" s="11"/>
      <c r="AF1551" s="11"/>
      <c r="AG1551" s="11"/>
      <c r="AH1551" s="11"/>
      <c r="AI1551" s="11"/>
      <c r="AJ1551" s="11"/>
      <c r="AK1551" s="11"/>
      <c r="AL1551" s="11"/>
    </row>
    <row r="1552" spans="1:38" x14ac:dyDescent="0.3">
      <c r="A1552" s="6">
        <v>44464</v>
      </c>
      <c r="B1552" s="15">
        <v>1551</v>
      </c>
      <c r="C1552" s="1">
        <v>2.4486947501460147E-3</v>
      </c>
      <c r="D1552" s="1">
        <v>5.537210744149223E-3</v>
      </c>
      <c r="E1552" s="1">
        <v>2.8208666251474898E-3</v>
      </c>
      <c r="F1552" s="1">
        <v>1.7152748605457188E-3</v>
      </c>
      <c r="G1552" s="1">
        <v>5.9629459699352544E-3</v>
      </c>
      <c r="H1552" s="1">
        <v>-1.7451489921370173E-4</v>
      </c>
      <c r="I1552" s="1">
        <v>0.17950211814284991</v>
      </c>
      <c r="J1552" s="1">
        <v>-4.6591818009773522E-3</v>
      </c>
      <c r="K1552" s="1">
        <v>-2.9194674346322069E-4</v>
      </c>
      <c r="L1552" s="1">
        <v>-6.2923852568305769E-3</v>
      </c>
      <c r="M1552" s="1">
        <v>-1.0932792612100424E-2</v>
      </c>
      <c r="N1552" s="1">
        <v>-2.3904086544954326E-2</v>
      </c>
      <c r="O1552" s="1">
        <v>2.5330501621341331E-2</v>
      </c>
      <c r="P1552" s="1">
        <v>2.9347426667053547E-2</v>
      </c>
      <c r="Q1552" s="1">
        <v>-7.7727120762616326E-3</v>
      </c>
      <c r="R1552" s="1">
        <v>1.5451651521361302E-2</v>
      </c>
      <c r="S1552" s="1">
        <v>-7.4540460405400044E-5</v>
      </c>
      <c r="T1552" s="1">
        <v>-2.5226940067551173E-2</v>
      </c>
      <c r="U1552" s="11"/>
      <c r="V1552" s="11"/>
      <c r="W1552" s="11"/>
      <c r="X1552" s="11"/>
      <c r="Y1552" s="11"/>
      <c r="Z1552" s="11"/>
      <c r="AA1552" s="11"/>
      <c r="AB1552" s="11"/>
      <c r="AC1552" s="11"/>
      <c r="AD1552" s="11"/>
      <c r="AE1552" s="11"/>
      <c r="AF1552" s="11"/>
      <c r="AG1552" s="11"/>
      <c r="AH1552" s="11"/>
      <c r="AI1552" s="11"/>
      <c r="AJ1552" s="11"/>
      <c r="AK1552" s="11"/>
      <c r="AL1552" s="11"/>
    </row>
    <row r="1553" spans="1:38" x14ac:dyDescent="0.3">
      <c r="A1553" s="6">
        <v>44465</v>
      </c>
      <c r="B1553" s="15">
        <v>1552</v>
      </c>
      <c r="C1553" s="1">
        <v>1.1200216795629308E-2</v>
      </c>
      <c r="D1553" s="1">
        <v>3.9479691208319477E-2</v>
      </c>
      <c r="E1553" s="1">
        <v>7.2789558958339816E-4</v>
      </c>
      <c r="F1553" s="1">
        <v>3.410289001882004E-3</v>
      </c>
      <c r="G1553" s="1">
        <v>-2.2085701200320659E-2</v>
      </c>
      <c r="H1553" s="1">
        <v>-2.262075086466912E-2</v>
      </c>
      <c r="I1553" s="1">
        <v>-5.6812732466047226E-2</v>
      </c>
      <c r="J1553" s="1">
        <v>6.9160635454936928E-3</v>
      </c>
      <c r="K1553" s="1">
        <v>-8.239177947483016E-3</v>
      </c>
      <c r="L1553" s="1">
        <v>1.0543741159265757E-2</v>
      </c>
      <c r="M1553" s="1">
        <v>1.9436837454953965E-2</v>
      </c>
      <c r="N1553" s="1">
        <v>-2.8184618715924158E-2</v>
      </c>
      <c r="O1553" s="1">
        <v>2.5893385630709344E-2</v>
      </c>
      <c r="P1553" s="1">
        <v>-5.9341880485094846E-2</v>
      </c>
      <c r="Q1553" s="1">
        <v>-6.3692432791865611E-3</v>
      </c>
      <c r="R1553" s="1">
        <v>-1.2032050537894549E-2</v>
      </c>
      <c r="S1553" s="1">
        <v>1.1065874492055547E-2</v>
      </c>
      <c r="T1553" s="1">
        <v>3.7307411920983385E-2</v>
      </c>
      <c r="U1553" s="11"/>
      <c r="V1553" s="11"/>
      <c r="W1553" s="11"/>
      <c r="X1553" s="11"/>
      <c r="Y1553" s="11"/>
      <c r="Z1553" s="11"/>
      <c r="AA1553" s="11"/>
      <c r="AB1553" s="11"/>
      <c r="AC1553" s="11"/>
      <c r="AD1553" s="11"/>
      <c r="AE1553" s="11"/>
      <c r="AF1553" s="11"/>
      <c r="AG1553" s="11"/>
      <c r="AH1553" s="11"/>
      <c r="AI1553" s="11"/>
      <c r="AJ1553" s="11"/>
      <c r="AK1553" s="11"/>
      <c r="AL1553" s="11"/>
    </row>
    <row r="1554" spans="1:38" x14ac:dyDescent="0.3">
      <c r="A1554" s="6">
        <v>44466</v>
      </c>
      <c r="B1554" s="15">
        <v>1553</v>
      </c>
      <c r="C1554" s="1">
        <v>-2.5140387956861587E-2</v>
      </c>
      <c r="D1554" s="1">
        <v>-4.0339961036573953E-2</v>
      </c>
      <c r="E1554" s="1">
        <v>-8.8428435869386916E-3</v>
      </c>
      <c r="F1554" s="1">
        <v>-2.4321602181779686E-2</v>
      </c>
      <c r="G1554" s="1">
        <v>-2.6301438440902613E-2</v>
      </c>
      <c r="H1554" s="1">
        <v>-4.4522722992123336E-2</v>
      </c>
      <c r="I1554" s="1">
        <v>-6.4635434403695513E-2</v>
      </c>
      <c r="J1554" s="1">
        <v>-1.7390159778730561E-2</v>
      </c>
      <c r="K1554" s="1">
        <v>-3.7139009398855789E-2</v>
      </c>
      <c r="L1554" s="1">
        <v>-4.7844917875366382E-4</v>
      </c>
      <c r="M1554" s="1">
        <v>1.7538497257045638E-2</v>
      </c>
      <c r="N1554" s="1">
        <v>3.8584873001999026E-4</v>
      </c>
      <c r="O1554" s="1">
        <v>-4.1929272631931483E-2</v>
      </c>
      <c r="P1554" s="1">
        <v>-1.2245256767226067E-2</v>
      </c>
      <c r="Q1554" s="1">
        <v>-3.9281815636610685E-2</v>
      </c>
      <c r="R1554" s="1">
        <v>3.5467110110749809E-3</v>
      </c>
      <c r="S1554" s="1">
        <v>-2.8653072872298374E-2</v>
      </c>
      <c r="T1554" s="1">
        <v>-6.2818138328411266E-2</v>
      </c>
      <c r="U1554" s="11"/>
      <c r="V1554" s="11"/>
      <c r="W1554" s="11"/>
      <c r="X1554" s="11"/>
      <c r="Y1554" s="11"/>
      <c r="Z1554" s="11"/>
      <c r="AA1554" s="11"/>
      <c r="AB1554" s="11"/>
      <c r="AC1554" s="11"/>
      <c r="AD1554" s="11"/>
      <c r="AE1554" s="11"/>
      <c r="AF1554" s="11"/>
      <c r="AG1554" s="11"/>
      <c r="AH1554" s="11"/>
      <c r="AI1554" s="11"/>
      <c r="AJ1554" s="11"/>
      <c r="AK1554" s="11"/>
      <c r="AL1554" s="11"/>
    </row>
    <row r="1555" spans="1:38" x14ac:dyDescent="0.3">
      <c r="A1555" s="6">
        <v>44467</v>
      </c>
      <c r="B1555" s="15">
        <v>1554</v>
      </c>
      <c r="C1555" s="1">
        <v>-2.9279478189722867E-2</v>
      </c>
      <c r="D1555" s="1">
        <v>-4.7881022365115912E-2</v>
      </c>
      <c r="E1555" s="1">
        <v>2.1459427106069792E-3</v>
      </c>
      <c r="F1555" s="1">
        <v>-2.6639493601902899E-2</v>
      </c>
      <c r="G1555" s="1">
        <v>-1.8267584936731942E-2</v>
      </c>
      <c r="H1555" s="1">
        <v>-4.4990564537835058E-2</v>
      </c>
      <c r="I1555" s="1">
        <v>4.8993454836633058E-3</v>
      </c>
      <c r="J1555" s="1">
        <v>-2.5626792117804085E-2</v>
      </c>
      <c r="K1555" s="1">
        <v>-3.2088119066751353E-2</v>
      </c>
      <c r="L1555" s="1">
        <v>-3.4421017763179539E-2</v>
      </c>
      <c r="M1555" s="1">
        <v>-9.1435568137275599E-3</v>
      </c>
      <c r="N1555" s="1">
        <v>-4.7114801646758228E-2</v>
      </c>
      <c r="O1555" s="1">
        <v>-3.7011847741582213E-2</v>
      </c>
      <c r="P1555" s="1">
        <v>-3.2412508041477057E-2</v>
      </c>
      <c r="Q1555" s="1">
        <v>-3.6321171572902912E-2</v>
      </c>
      <c r="R1555" s="1">
        <v>-2.480241633260229E-2</v>
      </c>
      <c r="S1555" s="1">
        <v>-3.1127069111865142E-2</v>
      </c>
      <c r="T1555" s="1">
        <v>-3.6554048929387829E-2</v>
      </c>
      <c r="U1555" s="11"/>
      <c r="V1555" s="11"/>
      <c r="W1555" s="11"/>
      <c r="X1555" s="11"/>
      <c r="Y1555" s="11"/>
      <c r="Z1555" s="11"/>
      <c r="AA1555" s="11"/>
      <c r="AB1555" s="11"/>
      <c r="AC1555" s="11"/>
      <c r="AD1555" s="11"/>
      <c r="AE1555" s="11"/>
      <c r="AF1555" s="11"/>
      <c r="AG1555" s="11"/>
      <c r="AH1555" s="11"/>
      <c r="AI1555" s="11"/>
      <c r="AJ1555" s="11"/>
      <c r="AK1555" s="11"/>
      <c r="AL1555" s="11"/>
    </row>
    <row r="1556" spans="1:38" x14ac:dyDescent="0.3">
      <c r="A1556" s="6">
        <v>44468</v>
      </c>
      <c r="B1556" s="15">
        <v>1555</v>
      </c>
      <c r="C1556" s="1">
        <v>1.4076746705319377E-2</v>
      </c>
      <c r="D1556" s="1">
        <v>2.023137880156331E-2</v>
      </c>
      <c r="E1556" s="1">
        <v>6.7152762458374642E-3</v>
      </c>
      <c r="F1556" s="1">
        <v>3.3375259209629561E-2</v>
      </c>
      <c r="G1556" s="1">
        <v>1.4988157579578731E-2</v>
      </c>
      <c r="H1556" s="1">
        <v>3.7905735871997547E-2</v>
      </c>
      <c r="I1556" s="1">
        <v>-6.6689040660090598E-2</v>
      </c>
      <c r="J1556" s="1">
        <v>-3.9787890294676241E-2</v>
      </c>
      <c r="K1556" s="1">
        <v>3.2956278700929126E-2</v>
      </c>
      <c r="L1556" s="1">
        <v>2.9474789067722635E-3</v>
      </c>
      <c r="M1556" s="1">
        <v>7.9357321104785966E-2</v>
      </c>
      <c r="N1556" s="1">
        <v>4.304618908811552E-2</v>
      </c>
      <c r="O1556" s="1">
        <v>2.7593604456814559E-2</v>
      </c>
      <c r="P1556" s="1">
        <v>1.553291468466796E-2</v>
      </c>
      <c r="Q1556" s="1">
        <v>5.4299785122230104E-2</v>
      </c>
      <c r="R1556" s="1">
        <v>2.010777722587169E-2</v>
      </c>
      <c r="S1556" s="1">
        <v>5.8744215237614642E-3</v>
      </c>
      <c r="T1556" s="1">
        <v>1.2485835158165905E-2</v>
      </c>
      <c r="U1556" s="11"/>
      <c r="V1556" s="11"/>
      <c r="W1556" s="11"/>
      <c r="X1556" s="11"/>
      <c r="Y1556" s="11"/>
      <c r="Z1556" s="11"/>
      <c r="AA1556" s="11"/>
      <c r="AB1556" s="11"/>
      <c r="AC1556" s="11"/>
      <c r="AD1556" s="11"/>
      <c r="AE1556" s="11"/>
      <c r="AF1556" s="11"/>
      <c r="AG1556" s="11"/>
      <c r="AH1556" s="11"/>
      <c r="AI1556" s="11"/>
      <c r="AJ1556" s="11"/>
      <c r="AK1556" s="11"/>
      <c r="AL1556" s="11"/>
    </row>
    <row r="1557" spans="1:38" x14ac:dyDescent="0.3">
      <c r="A1557" s="6">
        <v>44469</v>
      </c>
      <c r="B1557" s="15">
        <v>1556</v>
      </c>
      <c r="C1557" s="1">
        <v>5.4623363167140934E-2</v>
      </c>
      <c r="D1557" s="1">
        <v>5.5288153948265119E-2</v>
      </c>
      <c r="E1557" s="1">
        <v>-1.5768339900488031E-3</v>
      </c>
      <c r="F1557" s="1">
        <v>2.6759163017457021E-2</v>
      </c>
      <c r="G1557" s="1">
        <v>2.5391203679882863E-2</v>
      </c>
      <c r="H1557" s="1">
        <v>8.192610426097531E-2</v>
      </c>
      <c r="I1557" s="1">
        <v>0.14283259021813252</v>
      </c>
      <c r="J1557" s="1">
        <v>0.11207724343354253</v>
      </c>
      <c r="K1557" s="1">
        <v>5.5931859326450437E-2</v>
      </c>
      <c r="L1557" s="1">
        <v>5.328134014809302E-2</v>
      </c>
      <c r="M1557" s="1">
        <v>7.0799019651643494E-2</v>
      </c>
      <c r="N1557" s="1">
        <v>2.4900161496000411E-2</v>
      </c>
      <c r="O1557" s="1">
        <v>7.3677673349711925E-2</v>
      </c>
      <c r="P1557" s="1">
        <v>2.8252520189156218E-2</v>
      </c>
      <c r="Q1557" s="1">
        <v>3.1224282674998573E-2</v>
      </c>
      <c r="R1557" s="1">
        <v>7.27317179998756E-2</v>
      </c>
      <c r="S1557" s="1">
        <v>5.6424446098062575E-2</v>
      </c>
      <c r="T1557" s="1">
        <v>6.0553593921580828E-2</v>
      </c>
      <c r="U1557" s="11"/>
      <c r="V1557" s="11"/>
      <c r="W1557" s="11"/>
      <c r="X1557" s="11"/>
      <c r="Y1557" s="11"/>
      <c r="Z1557" s="11"/>
      <c r="AA1557" s="11"/>
      <c r="AB1557" s="11"/>
      <c r="AC1557" s="11"/>
      <c r="AD1557" s="11"/>
      <c r="AE1557" s="11"/>
      <c r="AF1557" s="11"/>
      <c r="AG1557" s="11"/>
      <c r="AH1557" s="11"/>
      <c r="AI1557" s="11"/>
      <c r="AJ1557" s="11"/>
      <c r="AK1557" s="11"/>
      <c r="AL1557" s="11"/>
    </row>
    <row r="1558" spans="1:38" x14ac:dyDescent="0.3">
      <c r="A1558" s="6">
        <v>44470</v>
      </c>
      <c r="B1558" s="15">
        <v>1557</v>
      </c>
      <c r="C1558" s="1">
        <v>9.8554868600755061E-2</v>
      </c>
      <c r="D1558" s="1">
        <v>9.6769359195295654E-2</v>
      </c>
      <c r="E1558" s="1">
        <v>3.2954280199340642E-4</v>
      </c>
      <c r="F1558" s="1">
        <v>9.2473122368539246E-2</v>
      </c>
      <c r="G1558" s="1">
        <v>8.8134764689791895E-2</v>
      </c>
      <c r="H1558" s="1">
        <v>6.5754311465053505E-2</v>
      </c>
      <c r="I1558" s="1">
        <v>1.5069103732292168E-2</v>
      </c>
      <c r="J1558" s="1">
        <v>0.10099450351517555</v>
      </c>
      <c r="K1558" s="1">
        <v>8.415277591153178E-2</v>
      </c>
      <c r="L1558" s="1">
        <v>9.2369987597617012E-2</v>
      </c>
      <c r="M1558" s="1">
        <v>7.4069105654314363E-2</v>
      </c>
      <c r="N1558" s="1">
        <v>5.1616260084967357E-2</v>
      </c>
      <c r="O1558" s="1">
        <v>7.5612146802948227E-2</v>
      </c>
      <c r="P1558" s="1">
        <v>0.13999693217069725</v>
      </c>
      <c r="Q1558" s="1">
        <v>7.6648859029126992E-2</v>
      </c>
      <c r="R1558" s="1">
        <v>2.6975191356483463E-2</v>
      </c>
      <c r="S1558" s="1">
        <v>8.7973770455062647E-2</v>
      </c>
      <c r="T1558" s="1">
        <v>9.9233035987548665E-2</v>
      </c>
      <c r="U1558" s="11"/>
      <c r="V1558" s="11"/>
      <c r="W1558" s="11"/>
      <c r="X1558" s="11"/>
      <c r="Y1558" s="11"/>
      <c r="Z1558" s="11"/>
      <c r="AA1558" s="11"/>
      <c r="AB1558" s="11"/>
      <c r="AC1558" s="11"/>
      <c r="AD1558" s="11"/>
      <c r="AE1558" s="11"/>
      <c r="AF1558" s="11"/>
      <c r="AG1558" s="11"/>
      <c r="AH1558" s="11"/>
      <c r="AI1558" s="11"/>
      <c r="AJ1558" s="11"/>
      <c r="AK1558" s="11"/>
      <c r="AL1558" s="11"/>
    </row>
    <row r="1559" spans="1:38" x14ac:dyDescent="0.3">
      <c r="A1559" s="6">
        <v>44471</v>
      </c>
      <c r="B1559" s="15">
        <v>1558</v>
      </c>
      <c r="C1559" s="1">
        <v>-8.3872668480287661E-3</v>
      </c>
      <c r="D1559" s="1">
        <v>2.6872717554444838E-2</v>
      </c>
      <c r="E1559" s="1">
        <v>6.7476700554153105E-4</v>
      </c>
      <c r="F1559" s="1">
        <v>-9.8763238029629685E-4</v>
      </c>
      <c r="G1559" s="1">
        <v>-1.5417306810079376E-2</v>
      </c>
      <c r="H1559" s="1">
        <v>7.5483261867058784E-3</v>
      </c>
      <c r="I1559" s="1">
        <v>-3.838026814107459E-4</v>
      </c>
      <c r="J1559" s="1">
        <v>-1.5929706507462036E-2</v>
      </c>
      <c r="K1559" s="1">
        <v>2.1834955946259473E-2</v>
      </c>
      <c r="L1559" s="1">
        <v>-5.5225651520034716E-3</v>
      </c>
      <c r="M1559" s="1">
        <v>2.3088799909334275E-2</v>
      </c>
      <c r="N1559" s="1">
        <v>9.3360357630823364E-3</v>
      </c>
      <c r="O1559" s="1">
        <v>4.8213617258905496E-3</v>
      </c>
      <c r="P1559" s="1">
        <v>-9.1308343666035557E-3</v>
      </c>
      <c r="Q1559" s="1">
        <v>5.6547915973573754E-2</v>
      </c>
      <c r="R1559" s="1">
        <v>-1.7007577399107195E-2</v>
      </c>
      <c r="S1559" s="1">
        <v>-6.0069051030766964E-2</v>
      </c>
      <c r="T1559" s="1">
        <v>9.0328408269406708E-3</v>
      </c>
      <c r="U1559" s="11"/>
      <c r="V1559" s="11"/>
      <c r="W1559" s="11"/>
      <c r="X1559" s="11"/>
      <c r="Y1559" s="11"/>
      <c r="Z1559" s="11"/>
      <c r="AA1559" s="11"/>
      <c r="AB1559" s="11"/>
      <c r="AC1559" s="11"/>
      <c r="AD1559" s="11"/>
      <c r="AE1559" s="11"/>
      <c r="AF1559" s="11"/>
      <c r="AG1559" s="11"/>
      <c r="AH1559" s="11"/>
      <c r="AI1559" s="11"/>
      <c r="AJ1559" s="11"/>
      <c r="AK1559" s="11"/>
      <c r="AL1559" s="11"/>
    </row>
    <row r="1560" spans="1:38" x14ac:dyDescent="0.3">
      <c r="A1560" s="6">
        <v>44472</v>
      </c>
      <c r="B1560" s="15">
        <v>1559</v>
      </c>
      <c r="C1560" s="1">
        <v>1.0574147849575489E-2</v>
      </c>
      <c r="D1560" s="1">
        <v>9.5649842537188882E-3</v>
      </c>
      <c r="E1560" s="1">
        <v>-7.8927650780422369E-4</v>
      </c>
      <c r="F1560" s="1">
        <v>1.5129139616095903E-2</v>
      </c>
      <c r="G1560" s="1">
        <v>1.3245744135583881E-2</v>
      </c>
      <c r="H1560" s="1">
        <v>2.7036151623494099E-3</v>
      </c>
      <c r="I1560" s="1">
        <v>6.1282444450333186E-2</v>
      </c>
      <c r="J1560" s="1">
        <v>7.9122560732858994E-3</v>
      </c>
      <c r="K1560" s="1">
        <v>7.7035019434030308E-3</v>
      </c>
      <c r="L1560" s="1">
        <v>8.7973035907204459E-3</v>
      </c>
      <c r="M1560" s="1">
        <v>1.6210362586510027E-2</v>
      </c>
      <c r="N1560" s="1">
        <v>-2.0303101225873036E-3</v>
      </c>
      <c r="O1560" s="1">
        <v>-3.3214008115530907E-2</v>
      </c>
      <c r="P1560" s="1">
        <v>-1.3938635829529833E-2</v>
      </c>
      <c r="Q1560" s="1">
        <v>-6.9082134775945488E-3</v>
      </c>
      <c r="R1560" s="1">
        <v>2.4633860035761755E-2</v>
      </c>
      <c r="S1560" s="1">
        <v>1.1081200964507154E-2</v>
      </c>
      <c r="T1560" s="1">
        <v>9.0625582760619737E-3</v>
      </c>
      <c r="U1560" s="11"/>
      <c r="V1560" s="11"/>
      <c r="W1560" s="11"/>
      <c r="X1560" s="11"/>
      <c r="Y1560" s="11"/>
      <c r="Z1560" s="11"/>
      <c r="AA1560" s="11"/>
      <c r="AB1560" s="11"/>
      <c r="AC1560" s="11"/>
      <c r="AD1560" s="11"/>
      <c r="AE1560" s="11"/>
      <c r="AF1560" s="11"/>
      <c r="AG1560" s="11"/>
      <c r="AH1560" s="11"/>
      <c r="AI1560" s="11"/>
      <c r="AJ1560" s="11"/>
      <c r="AK1560" s="11"/>
      <c r="AL1560" s="11"/>
    </row>
    <row r="1561" spans="1:38" x14ac:dyDescent="0.3">
      <c r="A1561" s="6">
        <v>44473</v>
      </c>
      <c r="B1561" s="15">
        <v>1560</v>
      </c>
      <c r="C1561" s="1">
        <v>2.0240286782505834E-2</v>
      </c>
      <c r="D1561" s="1">
        <v>-1.052907104397293E-2</v>
      </c>
      <c r="E1561" s="1">
        <v>-2.5985781892583622E-4</v>
      </c>
      <c r="F1561" s="1">
        <v>-1.1482404209021066E-2</v>
      </c>
      <c r="G1561" s="1">
        <v>9.4713531115028643E-2</v>
      </c>
      <c r="H1561" s="1">
        <v>-2.053652356887439E-2</v>
      </c>
      <c r="I1561" s="1">
        <v>-3.697663767006764E-2</v>
      </c>
      <c r="J1561" s="1">
        <v>2.3348073205351205E-2</v>
      </c>
      <c r="K1561" s="1">
        <v>-2.0002763087490896E-2</v>
      </c>
      <c r="L1561" s="1">
        <v>2.473234273771303E-2</v>
      </c>
      <c r="M1561" s="1">
        <v>0.26115506378012665</v>
      </c>
      <c r="N1561" s="1">
        <v>2.9932194914730634E-2</v>
      </c>
      <c r="O1561" s="1">
        <v>-8.4823971437185657E-3</v>
      </c>
      <c r="P1561" s="1">
        <v>-2.5363959019773643E-2</v>
      </c>
      <c r="Q1561" s="1">
        <v>-1.6522296252007063E-2</v>
      </c>
      <c r="R1561" s="1">
        <v>1.910454222899088E-2</v>
      </c>
      <c r="S1561" s="1">
        <v>1.3724246853171683E-2</v>
      </c>
      <c r="T1561" s="1">
        <v>2.4104105913800061E-2</v>
      </c>
      <c r="U1561" s="11"/>
      <c r="V1561" s="11"/>
      <c r="W1561" s="11"/>
      <c r="X1561" s="11"/>
      <c r="Y1561" s="11"/>
      <c r="Z1561" s="11"/>
      <c r="AA1561" s="11"/>
      <c r="AB1561" s="11"/>
      <c r="AC1561" s="11"/>
      <c r="AD1561" s="11"/>
      <c r="AE1561" s="11"/>
      <c r="AF1561" s="11"/>
      <c r="AG1561" s="11"/>
      <c r="AH1561" s="11"/>
      <c r="AI1561" s="11"/>
      <c r="AJ1561" s="11"/>
      <c r="AK1561" s="11"/>
      <c r="AL1561" s="11"/>
    </row>
    <row r="1562" spans="1:38" x14ac:dyDescent="0.3">
      <c r="A1562" s="6">
        <v>44474</v>
      </c>
      <c r="B1562" s="15">
        <v>1561</v>
      </c>
      <c r="C1562" s="1">
        <v>4.8898711794985616E-2</v>
      </c>
      <c r="D1562" s="1">
        <v>3.8353965670272626E-2</v>
      </c>
      <c r="E1562" s="1">
        <v>3.9451616531725037E-4</v>
      </c>
      <c r="F1562" s="1">
        <v>3.9928631863964621E-2</v>
      </c>
      <c r="G1562" s="1">
        <v>3.4844422440342554E-2</v>
      </c>
      <c r="H1562" s="1">
        <v>4.6226465292390662E-2</v>
      </c>
      <c r="I1562" s="1">
        <v>9.7708505399512355E-2</v>
      </c>
      <c r="J1562" s="1">
        <v>-5.5856044480115472E-3</v>
      </c>
      <c r="K1562" s="1">
        <v>3.9228848225070057E-2</v>
      </c>
      <c r="L1562" s="1">
        <v>4.2823082102710713E-2</v>
      </c>
      <c r="M1562" s="1">
        <v>-0.20983575944518179</v>
      </c>
      <c r="N1562" s="1">
        <v>4.2757839827279216E-2</v>
      </c>
      <c r="O1562" s="1">
        <v>0.12502685657629856</v>
      </c>
      <c r="P1562" s="1">
        <v>5.6784979484780666E-2</v>
      </c>
      <c r="Q1562" s="1">
        <v>2.6213567072583353E-2</v>
      </c>
      <c r="R1562" s="1">
        <v>2.6201228115472142E-2</v>
      </c>
      <c r="S1562" s="1">
        <v>1.5422032424085316E-2</v>
      </c>
      <c r="T1562" s="1">
        <v>4.8053939055329462E-3</v>
      </c>
      <c r="U1562" s="11"/>
      <c r="V1562" s="11"/>
      <c r="W1562" s="11"/>
      <c r="X1562" s="11"/>
      <c r="Y1562" s="11"/>
      <c r="Z1562" s="11"/>
      <c r="AA1562" s="11"/>
      <c r="AB1562" s="11"/>
      <c r="AC1562" s="11"/>
      <c r="AD1562" s="11"/>
      <c r="AE1562" s="11"/>
      <c r="AF1562" s="11"/>
      <c r="AG1562" s="11"/>
      <c r="AH1562" s="11"/>
      <c r="AI1562" s="11"/>
      <c r="AJ1562" s="11"/>
      <c r="AK1562" s="11"/>
      <c r="AL1562" s="11"/>
    </row>
    <row r="1563" spans="1:38" x14ac:dyDescent="0.3">
      <c r="A1563" s="6">
        <v>44475</v>
      </c>
      <c r="B1563" s="15">
        <v>1562</v>
      </c>
      <c r="C1563" s="1">
        <v>7.2500182631918084E-2</v>
      </c>
      <c r="D1563" s="1">
        <v>2.0405366227434982E-2</v>
      </c>
      <c r="E1563" s="1">
        <v>-2.0953610469600543E-3</v>
      </c>
      <c r="F1563" s="1">
        <v>-6.4678751094967455E-3</v>
      </c>
      <c r="G1563" s="1">
        <v>3.4032775535275022E-3</v>
      </c>
      <c r="H1563" s="1">
        <v>1.5286084569879505E-2</v>
      </c>
      <c r="I1563" s="1">
        <v>0.13213572197544321</v>
      </c>
      <c r="J1563" s="1">
        <v>3.2854590404947856E-2</v>
      </c>
      <c r="K1563" s="1">
        <v>2.9186075592195871E-2</v>
      </c>
      <c r="L1563" s="1">
        <v>7.1189500435917763E-2</v>
      </c>
      <c r="M1563" s="1">
        <v>-2.4213142731178101E-2</v>
      </c>
      <c r="N1563" s="1">
        <v>9.1482525159062564E-2</v>
      </c>
      <c r="O1563" s="1">
        <v>4.7310005664381496E-2</v>
      </c>
      <c r="P1563" s="1">
        <v>3.9095099209352759E-2</v>
      </c>
      <c r="Q1563" s="1">
        <v>0.11478584644040905</v>
      </c>
      <c r="R1563" s="1">
        <v>5.6679081230461864E-2</v>
      </c>
      <c r="S1563" s="1">
        <v>7.3737993302090327E-2</v>
      </c>
      <c r="T1563" s="1">
        <v>1.4494874365650702E-2</v>
      </c>
      <c r="U1563" s="11"/>
      <c r="V1563" s="11"/>
      <c r="W1563" s="11"/>
      <c r="X1563" s="11"/>
      <c r="Y1563" s="11"/>
      <c r="Z1563" s="11"/>
      <c r="AA1563" s="11"/>
      <c r="AB1563" s="11"/>
      <c r="AC1563" s="11"/>
      <c r="AD1563" s="11"/>
      <c r="AE1563" s="11"/>
      <c r="AF1563" s="11"/>
      <c r="AG1563" s="11"/>
      <c r="AH1563" s="11"/>
      <c r="AI1563" s="11"/>
      <c r="AJ1563" s="11"/>
      <c r="AK1563" s="11"/>
      <c r="AL1563" s="11"/>
    </row>
    <row r="1564" spans="1:38" x14ac:dyDescent="0.3">
      <c r="A1564" s="6">
        <v>44476</v>
      </c>
      <c r="B1564" s="15">
        <v>1563</v>
      </c>
      <c r="C1564" s="1">
        <v>-2.7436787692232706E-2</v>
      </c>
      <c r="D1564" s="1">
        <v>7.6338907134825495E-4</v>
      </c>
      <c r="E1564" s="1">
        <v>1.765521147745425E-3</v>
      </c>
      <c r="F1564" s="1">
        <v>-8.7353137031173454E-3</v>
      </c>
      <c r="G1564" s="1">
        <v>-3.6078598390058093E-2</v>
      </c>
      <c r="H1564" s="1">
        <v>1.729971865028989E-2</v>
      </c>
      <c r="I1564" s="1">
        <v>6.0258736151873458E-2</v>
      </c>
      <c r="J1564" s="1">
        <v>-3.826755757328066E-2</v>
      </c>
      <c r="K1564" s="1">
        <v>-8.0134460496248522E-4</v>
      </c>
      <c r="L1564" s="1">
        <v>-2.3001688085679612E-2</v>
      </c>
      <c r="M1564" s="1">
        <v>-3.6202052080662864E-2</v>
      </c>
      <c r="N1564" s="1">
        <v>1.2502638738954632E-2</v>
      </c>
      <c r="O1564" s="1">
        <v>-4.325172611628901E-2</v>
      </c>
      <c r="P1564" s="1">
        <v>-7.5098840565672523E-2</v>
      </c>
      <c r="Q1564" s="1">
        <v>-3.0092479348998294E-2</v>
      </c>
      <c r="R1564" s="1">
        <v>-2.6063814553441436E-2</v>
      </c>
      <c r="S1564" s="1">
        <v>-3.2423795553917369E-2</v>
      </c>
      <c r="T1564" s="1">
        <v>-2.329214432943982E-2</v>
      </c>
      <c r="U1564" s="11"/>
      <c r="V1564" s="11"/>
      <c r="W1564" s="11"/>
      <c r="X1564" s="11"/>
      <c r="Y1564" s="11"/>
      <c r="Z1564" s="11"/>
      <c r="AA1564" s="11"/>
      <c r="AB1564" s="11"/>
      <c r="AC1564" s="11"/>
      <c r="AD1564" s="11"/>
      <c r="AE1564" s="11"/>
      <c r="AF1564" s="11"/>
      <c r="AG1564" s="11"/>
      <c r="AH1564" s="11"/>
      <c r="AI1564" s="11"/>
      <c r="AJ1564" s="11"/>
      <c r="AK1564" s="11"/>
      <c r="AL1564" s="11"/>
    </row>
    <row r="1565" spans="1:38" x14ac:dyDescent="0.3">
      <c r="A1565" s="6">
        <v>44477</v>
      </c>
      <c r="B1565" s="15">
        <v>1564</v>
      </c>
      <c r="C1565" s="1">
        <v>2.1586854317421863E-3</v>
      </c>
      <c r="D1565" s="1">
        <v>-1.011671959644533E-2</v>
      </c>
      <c r="E1565" s="1">
        <v>-3.6131483184957272E-5</v>
      </c>
      <c r="F1565" s="1">
        <v>-6.9939353478396362E-3</v>
      </c>
      <c r="G1565" s="1">
        <v>-1.93523188498882E-3</v>
      </c>
      <c r="H1565" s="1">
        <v>1.9693297984029962E-3</v>
      </c>
      <c r="I1565" s="1">
        <v>-0.12607794989504845</v>
      </c>
      <c r="J1565" s="1">
        <v>5.8920542002223089E-2</v>
      </c>
      <c r="K1565" s="1">
        <v>-1.7241844247824344E-2</v>
      </c>
      <c r="L1565" s="1">
        <v>2.3581560135797182E-3</v>
      </c>
      <c r="M1565" s="1">
        <v>-4.8079597569313862E-2</v>
      </c>
      <c r="N1565" s="1">
        <v>-5.1801975903887548E-2</v>
      </c>
      <c r="O1565" s="1">
        <v>5.0722498263501593E-2</v>
      </c>
      <c r="P1565" s="1">
        <v>1.3740734988256386E-2</v>
      </c>
      <c r="Q1565" s="1">
        <v>-2.4601415912158538E-2</v>
      </c>
      <c r="R1565" s="1">
        <v>-3.6940996349597729E-3</v>
      </c>
      <c r="S1565" s="1">
        <v>2.1783797776400533E-3</v>
      </c>
      <c r="T1565" s="1">
        <v>7.3757148652678281E-2</v>
      </c>
      <c r="U1565" s="11"/>
      <c r="V1565" s="11"/>
      <c r="W1565" s="11"/>
      <c r="X1565" s="11"/>
      <c r="Y1565" s="11"/>
      <c r="Z1565" s="11"/>
      <c r="AA1565" s="11"/>
      <c r="AB1565" s="11"/>
      <c r="AC1565" s="11"/>
      <c r="AD1565" s="11"/>
      <c r="AE1565" s="11"/>
      <c r="AF1565" s="11"/>
      <c r="AG1565" s="11"/>
      <c r="AH1565" s="11"/>
      <c r="AI1565" s="11"/>
      <c r="AJ1565" s="11"/>
      <c r="AK1565" s="11"/>
      <c r="AL1565" s="11"/>
    </row>
    <row r="1566" spans="1:38" x14ac:dyDescent="0.3">
      <c r="A1566" s="6">
        <v>44478</v>
      </c>
      <c r="B1566" s="15">
        <v>1565</v>
      </c>
      <c r="C1566" s="1">
        <v>2.0635132735442624E-2</v>
      </c>
      <c r="D1566" s="1">
        <v>8.2987027048520082E-3</v>
      </c>
      <c r="E1566" s="1">
        <v>-9.5411601328361493E-5</v>
      </c>
      <c r="F1566" s="1">
        <v>9.6771555076884772E-2</v>
      </c>
      <c r="G1566" s="1">
        <v>1.7268237615537547E-2</v>
      </c>
      <c r="H1566" s="1">
        <v>2.2165214002427394E-2</v>
      </c>
      <c r="I1566" s="1">
        <v>-1.1960948928744044E-2</v>
      </c>
      <c r="J1566" s="1">
        <v>2.4874014555653509E-2</v>
      </c>
      <c r="K1566" s="1">
        <v>2.2813922755526926E-2</v>
      </c>
      <c r="L1566" s="1">
        <v>1.5523042739625658E-2</v>
      </c>
      <c r="M1566" s="1">
        <v>-4.6364219090626088E-2</v>
      </c>
      <c r="N1566" s="1">
        <v>3.9650695307445749E-2</v>
      </c>
      <c r="O1566" s="1">
        <v>4.9181360699960555E-2</v>
      </c>
      <c r="P1566" s="1">
        <v>2.1988760458663284E-2</v>
      </c>
      <c r="Q1566" s="1">
        <v>5.2665234198771109E-2</v>
      </c>
      <c r="R1566" s="1">
        <v>-1.2872387293082416E-4</v>
      </c>
      <c r="S1566" s="1">
        <v>1.9691120845935335E-2</v>
      </c>
      <c r="T1566" s="1">
        <v>7.1337724488576698E-2</v>
      </c>
      <c r="U1566" s="11"/>
      <c r="V1566" s="11"/>
      <c r="W1566" s="11"/>
      <c r="X1566" s="11"/>
      <c r="Y1566" s="11"/>
      <c r="Z1566" s="11"/>
      <c r="AA1566" s="11"/>
      <c r="AB1566" s="11"/>
      <c r="AC1566" s="11"/>
      <c r="AD1566" s="11"/>
      <c r="AE1566" s="11"/>
      <c r="AF1566" s="11"/>
      <c r="AG1566" s="11"/>
      <c r="AH1566" s="11"/>
      <c r="AI1566" s="11"/>
      <c r="AJ1566" s="11"/>
      <c r="AK1566" s="11"/>
      <c r="AL1566" s="11"/>
    </row>
    <row r="1567" spans="1:38" x14ac:dyDescent="0.3">
      <c r="A1567" s="6">
        <v>44479</v>
      </c>
      <c r="B1567" s="15">
        <v>1566</v>
      </c>
      <c r="C1567" s="1">
        <v>-7.5027172290984909E-3</v>
      </c>
      <c r="D1567" s="1">
        <v>-4.3773152951203168E-2</v>
      </c>
      <c r="E1567" s="1">
        <v>-5.7524221182683624E-4</v>
      </c>
      <c r="F1567" s="1">
        <v>-2.4152338442415839E-2</v>
      </c>
      <c r="G1567" s="1">
        <v>-7.2280229851519245E-2</v>
      </c>
      <c r="H1567" s="1">
        <v>-5.724094967997409E-2</v>
      </c>
      <c r="I1567" s="1">
        <v>9.9427504429823871E-2</v>
      </c>
      <c r="J1567" s="1">
        <v>-1.8139259855849476E-2</v>
      </c>
      <c r="K1567" s="1">
        <v>-2.5272887602573284E-2</v>
      </c>
      <c r="L1567" s="1">
        <v>-9.2178141822220957E-4</v>
      </c>
      <c r="M1567" s="1">
        <v>5.2390488353065347E-2</v>
      </c>
      <c r="N1567" s="1">
        <v>-5.9841276181961042E-3</v>
      </c>
      <c r="O1567" s="1">
        <v>-3.5390612342381896E-2</v>
      </c>
      <c r="P1567" s="1">
        <v>-1.0422830021979405E-2</v>
      </c>
      <c r="Q1567" s="1">
        <v>-5.8761281141812442E-2</v>
      </c>
      <c r="R1567" s="1">
        <v>-2.6915403428783211E-2</v>
      </c>
      <c r="S1567" s="1">
        <v>-6.3747562136694915E-3</v>
      </c>
      <c r="T1567" s="1">
        <v>-5.0628833278328185E-2</v>
      </c>
      <c r="U1567" s="11"/>
      <c r="V1567" s="11"/>
      <c r="W1567" s="11"/>
      <c r="X1567" s="11"/>
      <c r="Y1567" s="11"/>
      <c r="Z1567" s="11"/>
      <c r="AA1567" s="11"/>
      <c r="AB1567" s="11"/>
      <c r="AC1567" s="11"/>
      <c r="AD1567" s="11"/>
      <c r="AE1567" s="11"/>
      <c r="AF1567" s="11"/>
      <c r="AG1567" s="11"/>
      <c r="AH1567" s="11"/>
      <c r="AI1567" s="11"/>
      <c r="AJ1567" s="11"/>
      <c r="AK1567" s="11"/>
      <c r="AL1567" s="11"/>
    </row>
    <row r="1568" spans="1:38" x14ac:dyDescent="0.3">
      <c r="A1568" s="6">
        <v>44480</v>
      </c>
      <c r="B1568" s="15">
        <v>1567</v>
      </c>
      <c r="C1568" s="1">
        <v>5.2285569475935538E-2</v>
      </c>
      <c r="D1568" s="1">
        <v>3.1133832380967133E-2</v>
      </c>
      <c r="E1568" s="1">
        <v>2.3723042224910534E-3</v>
      </c>
      <c r="F1568" s="1">
        <v>-2.6667911522998324E-3</v>
      </c>
      <c r="G1568" s="1">
        <v>1.1612704594755328E-2</v>
      </c>
      <c r="H1568" s="1">
        <v>3.6254148463740238E-3</v>
      </c>
      <c r="I1568" s="1">
        <v>-0.17065280493963667</v>
      </c>
      <c r="J1568" s="1">
        <v>4.9255668754577799E-2</v>
      </c>
      <c r="K1568" s="1">
        <v>2.2092133151623887E-2</v>
      </c>
      <c r="L1568" s="1">
        <v>4.3620469296790983E-2</v>
      </c>
      <c r="M1568" s="1">
        <v>1.6198603394044105E-2</v>
      </c>
      <c r="N1568" s="1">
        <v>3.7824013923802358E-2</v>
      </c>
      <c r="O1568" s="1">
        <v>9.1259679942114775E-3</v>
      </c>
      <c r="P1568" s="1">
        <v>-1.1277356886612298E-2</v>
      </c>
      <c r="Q1568" s="1">
        <v>3.4644324503900377E-2</v>
      </c>
      <c r="R1568" s="1">
        <v>1.616743878673901E-2</v>
      </c>
      <c r="S1568" s="1">
        <v>4.9472720832407807E-2</v>
      </c>
      <c r="T1568" s="1">
        <v>-1.7421738756387549E-2</v>
      </c>
      <c r="U1568" s="11"/>
      <c r="V1568" s="11"/>
      <c r="W1568" s="11"/>
      <c r="X1568" s="11"/>
      <c r="Y1568" s="11"/>
      <c r="Z1568" s="11"/>
      <c r="AA1568" s="11"/>
      <c r="AB1568" s="11"/>
      <c r="AC1568" s="11"/>
      <c r="AD1568" s="11"/>
      <c r="AE1568" s="11"/>
      <c r="AF1568" s="11"/>
      <c r="AG1568" s="11"/>
      <c r="AH1568" s="11"/>
      <c r="AI1568" s="11"/>
      <c r="AJ1568" s="11"/>
      <c r="AK1568" s="11"/>
      <c r="AL1568" s="11"/>
    </row>
    <row r="1569" spans="1:38" x14ac:dyDescent="0.3">
      <c r="A1569" s="6">
        <v>44481</v>
      </c>
      <c r="B1569" s="15">
        <v>1568</v>
      </c>
      <c r="C1569" s="1">
        <v>-2.1494205771029121E-2</v>
      </c>
      <c r="D1569" s="1">
        <v>-1.1231371125565475E-2</v>
      </c>
      <c r="E1569" s="1">
        <v>-1.9269582235126063E-3</v>
      </c>
      <c r="F1569" s="1">
        <v>-2.7862759787898532E-2</v>
      </c>
      <c r="G1569" s="1">
        <v>-2.4184068844105254E-2</v>
      </c>
      <c r="H1569" s="1">
        <v>-1.1695866101428613E-2</v>
      </c>
      <c r="I1569" s="1">
        <v>0.22636495720088412</v>
      </c>
      <c r="J1569" s="1">
        <v>6.879909470079229E-2</v>
      </c>
      <c r="K1569" s="1">
        <v>-3.8611870051317922E-2</v>
      </c>
      <c r="L1569" s="1">
        <v>-2.6860635452906734E-2</v>
      </c>
      <c r="M1569" s="1">
        <v>-3.162241979010981E-2</v>
      </c>
      <c r="N1569" s="1">
        <v>-3.1793795026498796E-2</v>
      </c>
      <c r="O1569" s="1">
        <v>-3.2514383608408727E-2</v>
      </c>
      <c r="P1569" s="1">
        <v>-2.7495582532424654E-2</v>
      </c>
      <c r="Q1569" s="1">
        <v>-2.9566913049832937E-2</v>
      </c>
      <c r="R1569" s="1">
        <v>5.4244350030719507E-3</v>
      </c>
      <c r="S1569" s="1">
        <v>-1.6749540915805553E-2</v>
      </c>
      <c r="T1569" s="1">
        <v>-2.6285561913254804E-2</v>
      </c>
      <c r="U1569" s="11"/>
      <c r="V1569" s="11"/>
      <c r="W1569" s="11"/>
      <c r="X1569" s="11"/>
      <c r="Y1569" s="11"/>
      <c r="Z1569" s="11"/>
      <c r="AA1569" s="11"/>
      <c r="AB1569" s="11"/>
      <c r="AC1569" s="11"/>
      <c r="AD1569" s="11"/>
      <c r="AE1569" s="11"/>
      <c r="AF1569" s="11"/>
      <c r="AG1569" s="11"/>
      <c r="AH1569" s="11"/>
      <c r="AI1569" s="11"/>
      <c r="AJ1569" s="11"/>
      <c r="AK1569" s="11"/>
      <c r="AL1569" s="11"/>
    </row>
    <row r="1570" spans="1:38" x14ac:dyDescent="0.3">
      <c r="A1570" s="6">
        <v>44482</v>
      </c>
      <c r="B1570" s="15">
        <v>1569</v>
      </c>
      <c r="C1570" s="1">
        <v>2.0465957116841994E-2</v>
      </c>
      <c r="D1570" s="1">
        <v>3.0743797862788785E-2</v>
      </c>
      <c r="E1570" s="1">
        <v>1.1227601844858066E-3</v>
      </c>
      <c r="F1570" s="1">
        <v>2.4503349801073774E-2</v>
      </c>
      <c r="G1570" s="1">
        <v>2.8324889166863567E-2</v>
      </c>
      <c r="H1570" s="1">
        <v>1.3723603268887627E-2</v>
      </c>
      <c r="I1570" s="1">
        <v>-0.20037879511740322</v>
      </c>
      <c r="J1570" s="1">
        <v>-0.11146796073976191</v>
      </c>
      <c r="K1570" s="1">
        <v>3.1488794627633078E-2</v>
      </c>
      <c r="L1570" s="1">
        <v>2.4854778106430636E-2</v>
      </c>
      <c r="M1570" s="1">
        <v>4.8808208783600912E-2</v>
      </c>
      <c r="N1570" s="1">
        <v>6.7295799537695281E-3</v>
      </c>
      <c r="O1570" s="1">
        <v>4.0696845562171007E-3</v>
      </c>
      <c r="P1570" s="1">
        <v>2.995840246091416E-2</v>
      </c>
      <c r="Q1570" s="1">
        <v>0.10044531878180539</v>
      </c>
      <c r="R1570" s="1">
        <v>-5.8221459326529695E-3</v>
      </c>
      <c r="S1570" s="1">
        <v>1.7686965279870445E-2</v>
      </c>
      <c r="T1570" s="1">
        <v>2.1486845305930435E-2</v>
      </c>
      <c r="U1570" s="11"/>
      <c r="V1570" s="11"/>
      <c r="W1570" s="11"/>
      <c r="X1570" s="11"/>
      <c r="Y1570" s="11"/>
      <c r="Z1570" s="11"/>
      <c r="AA1570" s="11"/>
      <c r="AB1570" s="11"/>
      <c r="AC1570" s="11"/>
      <c r="AD1570" s="11"/>
      <c r="AE1570" s="11"/>
      <c r="AF1570" s="11"/>
      <c r="AG1570" s="11"/>
      <c r="AH1570" s="11"/>
      <c r="AI1570" s="11"/>
      <c r="AJ1570" s="11"/>
      <c r="AK1570" s="11"/>
      <c r="AL1570" s="11"/>
    </row>
    <row r="1571" spans="1:38" x14ac:dyDescent="0.3">
      <c r="A1571" s="6">
        <v>44483</v>
      </c>
      <c r="B1571" s="15">
        <v>1570</v>
      </c>
      <c r="C1571" s="1">
        <v>-6.1846131573745522E-4</v>
      </c>
      <c r="D1571" s="1">
        <v>5.2380718179756855E-2</v>
      </c>
      <c r="E1571" s="1">
        <v>-1.8911154101092327E-3</v>
      </c>
      <c r="F1571" s="1">
        <v>3.4315654012363269E-3</v>
      </c>
      <c r="G1571" s="1">
        <v>9.3943660577680977E-4</v>
      </c>
      <c r="H1571" s="1">
        <v>1.870139342171049E-2</v>
      </c>
      <c r="I1571" s="1">
        <v>0.13211804924966819</v>
      </c>
      <c r="J1571" s="1">
        <v>-7.3679800701922883E-4</v>
      </c>
      <c r="K1571" s="1">
        <v>1.4310675061703934E-2</v>
      </c>
      <c r="L1571" s="1">
        <v>1.0616422296949788E-2</v>
      </c>
      <c r="M1571" s="1">
        <v>-4.8246048706465455E-2</v>
      </c>
      <c r="N1571" s="1">
        <v>9.7459784077674142E-3</v>
      </c>
      <c r="O1571" s="1">
        <v>9.5302025776344019E-3</v>
      </c>
      <c r="P1571" s="1">
        <v>1.3967388591628953E-2</v>
      </c>
      <c r="Q1571" s="1">
        <v>5.1967488999982549E-3</v>
      </c>
      <c r="R1571" s="1">
        <v>-3.0103949095060138E-2</v>
      </c>
      <c r="S1571" s="1">
        <v>-3.5170834614593641E-3</v>
      </c>
      <c r="T1571" s="1">
        <v>2.8571432795946743E-2</v>
      </c>
      <c r="U1571" s="11"/>
      <c r="V1571" s="11"/>
      <c r="W1571" s="11"/>
      <c r="X1571" s="11"/>
      <c r="Y1571" s="11"/>
      <c r="Z1571" s="11"/>
      <c r="AA1571" s="11"/>
      <c r="AB1571" s="11"/>
      <c r="AC1571" s="11"/>
      <c r="AD1571" s="11"/>
      <c r="AE1571" s="11"/>
      <c r="AF1571" s="11"/>
      <c r="AG1571" s="11"/>
      <c r="AH1571" s="11"/>
      <c r="AI1571" s="11"/>
      <c r="AJ1571" s="11"/>
      <c r="AK1571" s="11"/>
      <c r="AL1571" s="11"/>
    </row>
    <row r="1572" spans="1:38" x14ac:dyDescent="0.3">
      <c r="A1572" s="6">
        <v>44484</v>
      </c>
      <c r="B1572" s="15">
        <v>1571</v>
      </c>
      <c r="C1572" s="1">
        <v>7.5829551924546407E-2</v>
      </c>
      <c r="D1572" s="1">
        <v>2.4014882444766111E-2</v>
      </c>
      <c r="E1572" s="1">
        <v>-4.0180199231856204E-5</v>
      </c>
      <c r="F1572" s="1">
        <v>1.1860398425823437E-2</v>
      </c>
      <c r="G1572" s="1">
        <v>8.8272472770357796E-3</v>
      </c>
      <c r="H1572" s="1">
        <v>4.0037696711675154E-2</v>
      </c>
      <c r="I1572" s="1">
        <v>0.10224121468243558</v>
      </c>
      <c r="J1572" s="1">
        <v>1.9114028477587256E-2</v>
      </c>
      <c r="K1572" s="1">
        <v>4.9762168082422426E-2</v>
      </c>
      <c r="L1572" s="1">
        <v>6.7438485538092688E-2</v>
      </c>
      <c r="M1572" s="1">
        <v>-3.6363425826453584E-2</v>
      </c>
      <c r="N1572" s="1">
        <v>2.8890413144953421E-2</v>
      </c>
      <c r="O1572" s="1">
        <v>6.9349092865908046E-4</v>
      </c>
      <c r="P1572" s="1">
        <v>-9.2356145107109853E-3</v>
      </c>
      <c r="Q1572" s="1">
        <v>-1.7478873824840108E-2</v>
      </c>
      <c r="R1572" s="1">
        <v>3.2361604804967366E-2</v>
      </c>
      <c r="S1572" s="1">
        <v>7.0438714643079367E-2</v>
      </c>
      <c r="T1572" s="1">
        <v>2.4599667609925022E-2</v>
      </c>
      <c r="U1572" s="11"/>
      <c r="V1572" s="11"/>
      <c r="W1572" s="11"/>
      <c r="X1572" s="11"/>
      <c r="Y1572" s="11"/>
      <c r="Z1572" s="11"/>
      <c r="AA1572" s="11"/>
      <c r="AB1572" s="11"/>
      <c r="AC1572" s="11"/>
      <c r="AD1572" s="11"/>
      <c r="AE1572" s="11"/>
      <c r="AF1572" s="11"/>
      <c r="AG1572" s="11"/>
      <c r="AH1572" s="11"/>
      <c r="AI1572" s="11"/>
      <c r="AJ1572" s="11"/>
      <c r="AK1572" s="11"/>
      <c r="AL1572" s="11"/>
    </row>
    <row r="1573" spans="1:38" x14ac:dyDescent="0.3">
      <c r="A1573" s="6">
        <v>44485</v>
      </c>
      <c r="B1573" s="15">
        <v>1572</v>
      </c>
      <c r="C1573" s="1">
        <v>-1.0409294001068631E-2</v>
      </c>
      <c r="D1573" s="1">
        <v>-8.0149704691059483E-3</v>
      </c>
      <c r="E1573" s="1">
        <v>1.8772394276292811E-3</v>
      </c>
      <c r="F1573" s="1">
        <v>-6.2524541143949598E-3</v>
      </c>
      <c r="G1573" s="1">
        <v>1.4976550786875696E-2</v>
      </c>
      <c r="H1573" s="1">
        <v>-1.4893294095713211E-2</v>
      </c>
      <c r="I1573" s="1">
        <v>-7.9925758561163629E-2</v>
      </c>
      <c r="J1573" s="1">
        <v>-2.0768489118388272E-2</v>
      </c>
      <c r="K1573" s="1">
        <v>-1.1535229441228581E-2</v>
      </c>
      <c r="L1573" s="1">
        <v>0.98591696431385178</v>
      </c>
      <c r="M1573" s="1">
        <v>5.4944095697821833E-2</v>
      </c>
      <c r="N1573" s="1">
        <v>1.2793893779137505E-2</v>
      </c>
      <c r="O1573" s="1">
        <v>6.4579783473203825E-2</v>
      </c>
      <c r="P1573" s="1">
        <v>-9.1634452823628493E-3</v>
      </c>
      <c r="Q1573" s="1">
        <v>9.2428083869648126E-2</v>
      </c>
      <c r="R1573" s="1">
        <v>-2.2039512719555343E-2</v>
      </c>
      <c r="S1573" s="1">
        <v>-6.1612132162841568E-3</v>
      </c>
      <c r="T1573" s="1">
        <v>-1.5188176273490228E-2</v>
      </c>
      <c r="U1573" s="11"/>
      <c r="V1573" s="11"/>
      <c r="W1573" s="11"/>
      <c r="X1573" s="11"/>
      <c r="Y1573" s="11"/>
      <c r="Z1573" s="11"/>
      <c r="AA1573" s="11"/>
      <c r="AB1573" s="11"/>
      <c r="AC1573" s="11"/>
      <c r="AD1573" s="11"/>
      <c r="AE1573" s="11"/>
      <c r="AF1573" s="11"/>
      <c r="AG1573" s="11"/>
      <c r="AH1573" s="11"/>
      <c r="AI1573" s="11"/>
      <c r="AJ1573" s="11"/>
      <c r="AK1573" s="11"/>
      <c r="AL1573" s="11"/>
    </row>
    <row r="1574" spans="1:38" x14ac:dyDescent="0.3">
      <c r="A1574" s="6">
        <v>44486</v>
      </c>
      <c r="B1574" s="15">
        <v>1573</v>
      </c>
      <c r="C1574" s="1">
        <v>6.8361718652718518E-3</v>
      </c>
      <c r="D1574" s="1">
        <v>-7.1286576653267842E-5</v>
      </c>
      <c r="E1574" s="1">
        <v>6.5628585805181303E-5</v>
      </c>
      <c r="F1574" s="1">
        <v>-4.0471059588253054E-2</v>
      </c>
      <c r="G1574" s="1">
        <v>-2.6068394833169868E-3</v>
      </c>
      <c r="H1574" s="1">
        <v>-2.2680759215966659E-2</v>
      </c>
      <c r="I1574" s="1">
        <v>-3.1030243622440029E-2</v>
      </c>
      <c r="J1574" s="1">
        <v>-5.8539233306280726E-2</v>
      </c>
      <c r="K1574" s="1">
        <v>-1.8975349909984229E-2</v>
      </c>
      <c r="L1574" s="1">
        <v>-0.49896448913320174</v>
      </c>
      <c r="M1574" s="1">
        <v>4.2010397762397098E-3</v>
      </c>
      <c r="N1574" s="1">
        <v>-4.5175420086358119E-3</v>
      </c>
      <c r="O1574" s="1">
        <v>2.0812263729742032E-2</v>
      </c>
      <c r="P1574" s="1">
        <v>-3.4888035413407543E-3</v>
      </c>
      <c r="Q1574" s="1">
        <v>-2.8064785435883654E-2</v>
      </c>
      <c r="R1574" s="1">
        <v>-2.9592928593664081E-2</v>
      </c>
      <c r="S1574" s="1">
        <v>1.0786696400407032E-2</v>
      </c>
      <c r="T1574" s="1">
        <v>-2.0267665010110104E-2</v>
      </c>
      <c r="U1574" s="11"/>
      <c r="V1574" s="11"/>
      <c r="W1574" s="11"/>
      <c r="X1574" s="11"/>
      <c r="Y1574" s="11"/>
      <c r="Z1574" s="11"/>
      <c r="AA1574" s="11"/>
      <c r="AB1574" s="11"/>
      <c r="AC1574" s="11"/>
      <c r="AD1574" s="11"/>
      <c r="AE1574" s="11"/>
      <c r="AF1574" s="11"/>
      <c r="AG1574" s="11"/>
      <c r="AH1574" s="11"/>
      <c r="AI1574" s="11"/>
      <c r="AJ1574" s="11"/>
      <c r="AK1574" s="11"/>
      <c r="AL1574" s="11"/>
    </row>
    <row r="1575" spans="1:38" x14ac:dyDescent="0.3">
      <c r="A1575" s="6">
        <v>44487</v>
      </c>
      <c r="B1575" s="15">
        <v>1574</v>
      </c>
      <c r="C1575" s="1">
        <v>7.0505305905073585E-3</v>
      </c>
      <c r="D1575" s="1">
        <v>-2.6361977988642909E-2</v>
      </c>
      <c r="E1575" s="1">
        <v>-2.4615571216756145E-3</v>
      </c>
      <c r="F1575" s="1">
        <v>-1.0324533930689691E-2</v>
      </c>
      <c r="G1575" s="1">
        <v>3.4403773426087185E-2</v>
      </c>
      <c r="H1575" s="1">
        <v>4.9425441707332625E-4</v>
      </c>
      <c r="I1575" s="1">
        <v>1.9593384325343324E-2</v>
      </c>
      <c r="J1575" s="1">
        <v>5.270682034062165E-3</v>
      </c>
      <c r="K1575" s="1">
        <v>1.0529250500909089E-2</v>
      </c>
      <c r="L1575" s="1">
        <v>1.0452174874310749E-2</v>
      </c>
      <c r="M1575" s="1">
        <v>1.3824530104726694E-2</v>
      </c>
      <c r="N1575" s="1">
        <v>-3.5648368833199766E-2</v>
      </c>
      <c r="O1575" s="1">
        <v>-5.8907615279965742E-2</v>
      </c>
      <c r="P1575" s="1">
        <v>-7.9034754167425381E-3</v>
      </c>
      <c r="Q1575" s="1">
        <v>-1.3004022270103938E-2</v>
      </c>
      <c r="R1575" s="1">
        <v>-1.953432300936506E-2</v>
      </c>
      <c r="S1575" s="1">
        <v>6.3895483868410185E-3</v>
      </c>
      <c r="T1575" s="1">
        <v>-1.8324372169855763E-2</v>
      </c>
      <c r="U1575" s="11"/>
      <c r="V1575" s="11"/>
      <c r="W1575" s="11"/>
      <c r="X1575" s="11"/>
      <c r="Y1575" s="11"/>
      <c r="Z1575" s="11"/>
      <c r="AA1575" s="11"/>
      <c r="AB1575" s="11"/>
      <c r="AC1575" s="11"/>
      <c r="AD1575" s="11"/>
      <c r="AE1575" s="11"/>
      <c r="AF1575" s="11"/>
      <c r="AG1575" s="11"/>
      <c r="AH1575" s="11"/>
      <c r="AI1575" s="11"/>
      <c r="AJ1575" s="11"/>
      <c r="AK1575" s="11"/>
      <c r="AL1575" s="11"/>
    </row>
    <row r="1576" spans="1:38" x14ac:dyDescent="0.3">
      <c r="A1576" s="6">
        <v>44488</v>
      </c>
      <c r="B1576" s="15">
        <v>1575</v>
      </c>
      <c r="C1576" s="1">
        <v>4.0305668266856408E-2</v>
      </c>
      <c r="D1576" s="1">
        <v>3.5167060018778132E-2</v>
      </c>
      <c r="E1576" s="1">
        <v>3.494466484213535E-3</v>
      </c>
      <c r="F1576" s="1">
        <v>1.2163166817085336E-2</v>
      </c>
      <c r="G1576" s="1">
        <v>1.7318994930365385E-3</v>
      </c>
      <c r="H1576" s="1">
        <v>3.4480103988872947E-2</v>
      </c>
      <c r="I1576" s="1">
        <v>2.660959875409602E-2</v>
      </c>
      <c r="J1576" s="1">
        <v>9.995286264165601E-2</v>
      </c>
      <c r="K1576" s="1">
        <v>1.8484550563881111E-2</v>
      </c>
      <c r="L1576" s="1">
        <v>2.2423633581098685E-2</v>
      </c>
      <c r="M1576" s="1">
        <v>5.2287189931577091E-2</v>
      </c>
      <c r="N1576" s="1">
        <v>1.3575895364482839E-2</v>
      </c>
      <c r="O1576" s="1">
        <v>-5.0190106735776572E-3</v>
      </c>
      <c r="P1576" s="1">
        <v>-9.4602538489290053E-3</v>
      </c>
      <c r="Q1576" s="1">
        <v>-1.3352290591347786E-2</v>
      </c>
      <c r="R1576" s="1">
        <v>-2.5029873361273086E-3</v>
      </c>
      <c r="S1576" s="1">
        <v>2.8686101593801364E-2</v>
      </c>
      <c r="T1576" s="1">
        <v>1.3318207821945776E-3</v>
      </c>
      <c r="U1576" s="11"/>
      <c r="V1576" s="11"/>
      <c r="W1576" s="11"/>
      <c r="X1576" s="11"/>
      <c r="Y1576" s="11"/>
      <c r="Z1576" s="11"/>
      <c r="AA1576" s="11"/>
      <c r="AB1576" s="11"/>
      <c r="AC1576" s="11"/>
      <c r="AD1576" s="11"/>
      <c r="AE1576" s="11"/>
      <c r="AF1576" s="11"/>
      <c r="AG1576" s="11"/>
      <c r="AH1576" s="11"/>
      <c r="AI1576" s="11"/>
      <c r="AJ1576" s="11"/>
      <c r="AK1576" s="11"/>
      <c r="AL1576" s="11"/>
    </row>
    <row r="1577" spans="1:38" x14ac:dyDescent="0.3">
      <c r="A1577" s="6">
        <v>44489</v>
      </c>
      <c r="B1577" s="15">
        <v>1576</v>
      </c>
      <c r="C1577" s="1">
        <v>2.6657341490993521E-2</v>
      </c>
      <c r="D1577" s="1">
        <v>7.3500893741660772E-2</v>
      </c>
      <c r="E1577" s="1">
        <v>-3.8929793363028367E-3</v>
      </c>
      <c r="F1577" s="1">
        <v>4.4920030540454972E-2</v>
      </c>
      <c r="G1577" s="1">
        <v>3.2322239677385255E-2</v>
      </c>
      <c r="H1577" s="1">
        <v>4.7272433620254697E-2</v>
      </c>
      <c r="I1577" s="1">
        <v>2.2687938213313798E-2</v>
      </c>
      <c r="J1577" s="1">
        <v>4.4475612852329566E-2</v>
      </c>
      <c r="K1577" s="1">
        <v>9.8997343767593782E-2</v>
      </c>
      <c r="L1577" s="1">
        <v>4.6469257800568264E-2</v>
      </c>
      <c r="M1577" s="1">
        <v>4.4724356098794577E-2</v>
      </c>
      <c r="N1577" s="1">
        <v>0.11555678044007064</v>
      </c>
      <c r="O1577" s="1">
        <v>6.786637250723411E-2</v>
      </c>
      <c r="P1577" s="1">
        <v>3.8341980314245024E-2</v>
      </c>
      <c r="Q1577" s="1">
        <v>4.2565494782118803E-2</v>
      </c>
      <c r="R1577" s="1">
        <v>2.1176764503424504E-2</v>
      </c>
      <c r="S1577" s="1">
        <v>2.5986303765579272E-2</v>
      </c>
      <c r="T1577" s="1">
        <v>6.9706640285947585E-2</v>
      </c>
      <c r="U1577" s="11"/>
      <c r="V1577" s="11"/>
      <c r="W1577" s="11"/>
      <c r="X1577" s="11"/>
      <c r="Y1577" s="11"/>
      <c r="Z1577" s="11"/>
      <c r="AA1577" s="11"/>
      <c r="AB1577" s="11"/>
      <c r="AC1577" s="11"/>
      <c r="AD1577" s="11"/>
      <c r="AE1577" s="11"/>
      <c r="AF1577" s="11"/>
      <c r="AG1577" s="11"/>
      <c r="AH1577" s="11"/>
      <c r="AI1577" s="11"/>
      <c r="AJ1577" s="11"/>
      <c r="AK1577" s="11"/>
      <c r="AL1577" s="11"/>
    </row>
    <row r="1578" spans="1:38" x14ac:dyDescent="0.3">
      <c r="A1578" s="6">
        <v>44490</v>
      </c>
      <c r="B1578" s="15">
        <v>1577</v>
      </c>
      <c r="C1578" s="1">
        <v>-5.5805693722625033E-2</v>
      </c>
      <c r="D1578" s="1">
        <v>-2.2840601857390886E-2</v>
      </c>
      <c r="E1578" s="1">
        <v>-1.64125131201785E-3</v>
      </c>
      <c r="F1578" s="1">
        <v>-4.4235636023086944E-2</v>
      </c>
      <c r="G1578" s="1">
        <v>-4.318316662450121E-2</v>
      </c>
      <c r="H1578" s="1">
        <v>-2.4657728295766713E-2</v>
      </c>
      <c r="I1578" s="1">
        <v>-5.9230622733015756E-2</v>
      </c>
      <c r="J1578" s="1">
        <v>-9.9213685905021651E-2</v>
      </c>
      <c r="K1578" s="1">
        <v>-4.9936062221512492E-2</v>
      </c>
      <c r="L1578" s="1">
        <v>-5.7384929272049877E-2</v>
      </c>
      <c r="M1578" s="1">
        <v>-1.3892397565487002E-3</v>
      </c>
      <c r="N1578" s="1">
        <v>-6.9425851455144877E-2</v>
      </c>
      <c r="O1578" s="1">
        <v>-0.11413139320595671</v>
      </c>
      <c r="P1578" s="1">
        <v>-2.4780186829618907E-2</v>
      </c>
      <c r="Q1578" s="1">
        <v>-4.3443414692168822E-2</v>
      </c>
      <c r="R1578" s="1">
        <v>3.7914059926288705E-2</v>
      </c>
      <c r="S1578" s="1">
        <v>-5.2029640783245387E-2</v>
      </c>
      <c r="T1578" s="1">
        <v>-6.1236316836591961E-2</v>
      </c>
      <c r="U1578" s="11"/>
      <c r="V1578" s="11"/>
      <c r="W1578" s="11"/>
      <c r="X1578" s="11"/>
      <c r="Y1578" s="11"/>
      <c r="Z1578" s="11"/>
      <c r="AA1578" s="11"/>
      <c r="AB1578" s="11"/>
      <c r="AC1578" s="11"/>
      <c r="AD1578" s="11"/>
      <c r="AE1578" s="11"/>
      <c r="AF1578" s="11"/>
      <c r="AG1578" s="11"/>
      <c r="AH1578" s="11"/>
      <c r="AI1578" s="11"/>
      <c r="AJ1578" s="11"/>
      <c r="AK1578" s="11"/>
      <c r="AL1578" s="11"/>
    </row>
    <row r="1579" spans="1:38" x14ac:dyDescent="0.3">
      <c r="A1579" s="6">
        <v>44491</v>
      </c>
      <c r="B1579" s="15">
        <v>1578</v>
      </c>
      <c r="C1579" s="1">
        <v>-2.4173164798612572E-2</v>
      </c>
      <c r="D1579" s="1">
        <v>-2.0650569280223116E-2</v>
      </c>
      <c r="E1579" s="1">
        <v>5.7242289405977625E-3</v>
      </c>
      <c r="F1579" s="1">
        <v>4.8410398041163994E-4</v>
      </c>
      <c r="G1579" s="1">
        <v>1.1907687125002326E-2</v>
      </c>
      <c r="H1579" s="1">
        <v>-6.6039625030888394E-3</v>
      </c>
      <c r="I1579" s="1">
        <v>-2.3500916466684941E-2</v>
      </c>
      <c r="J1579" s="1">
        <v>1.7885339823234019E-2</v>
      </c>
      <c r="K1579" s="1">
        <v>-2.8361569752510103E-2</v>
      </c>
      <c r="L1579" s="1">
        <v>-2.7012405987221794E-2</v>
      </c>
      <c r="M1579" s="1">
        <v>-1.9948824974289788E-2</v>
      </c>
      <c r="N1579" s="1">
        <v>-1.7734347854982641E-2</v>
      </c>
      <c r="O1579" s="1">
        <v>1.088120154453948E-2</v>
      </c>
      <c r="P1579" s="1">
        <v>-1.2023969037995243E-3</v>
      </c>
      <c r="Q1579" s="1">
        <v>-1.1961024477458962E-3</v>
      </c>
      <c r="R1579" s="1">
        <v>-1.0665149603694831E-2</v>
      </c>
      <c r="S1579" s="1">
        <v>-2.5253157145761845E-2</v>
      </c>
      <c r="T1579" s="1">
        <v>7.7801634055878269E-3</v>
      </c>
      <c r="U1579" s="11"/>
      <c r="V1579" s="11"/>
      <c r="W1579" s="11"/>
      <c r="X1579" s="11"/>
      <c r="Y1579" s="11"/>
      <c r="Z1579" s="11"/>
      <c r="AA1579" s="11"/>
      <c r="AB1579" s="11"/>
      <c r="AC1579" s="11"/>
      <c r="AD1579" s="11"/>
      <c r="AE1579" s="11"/>
      <c r="AF1579" s="11"/>
      <c r="AG1579" s="11"/>
      <c r="AH1579" s="11"/>
      <c r="AI1579" s="11"/>
      <c r="AJ1579" s="11"/>
      <c r="AK1579" s="11"/>
      <c r="AL1579" s="11"/>
    </row>
    <row r="1580" spans="1:38" x14ac:dyDescent="0.3">
      <c r="A1580" s="6">
        <v>44492</v>
      </c>
      <c r="B1580" s="15">
        <v>1579</v>
      </c>
      <c r="C1580" s="1">
        <v>8.895231650529873E-3</v>
      </c>
      <c r="D1580" s="1">
        <v>4.7292393721976765E-2</v>
      </c>
      <c r="E1580" s="1">
        <v>1.1007024636159272E-3</v>
      </c>
      <c r="F1580" s="1">
        <v>1.5221036458108747E-3</v>
      </c>
      <c r="G1580" s="1">
        <v>2.0588639996621218E-2</v>
      </c>
      <c r="H1580" s="1">
        <v>1.1217403032480405E-2</v>
      </c>
      <c r="I1580" s="1">
        <v>5.999337531822236E-2</v>
      </c>
      <c r="J1580" s="1">
        <v>1.3170109558037E-2</v>
      </c>
      <c r="K1580" s="1">
        <v>2.2581201839399094E-2</v>
      </c>
      <c r="L1580" s="1">
        <v>1.5688021342403175E-2</v>
      </c>
      <c r="M1580" s="1">
        <v>0.65919392839896174</v>
      </c>
      <c r="N1580" s="1">
        <v>-3.446385473179847E-3</v>
      </c>
      <c r="O1580" s="1">
        <v>9.5550362712341075E-3</v>
      </c>
      <c r="P1580" s="1">
        <v>9.559134146882961E-3</v>
      </c>
      <c r="Q1580" s="1">
        <v>1.4852224381866662E-2</v>
      </c>
      <c r="R1580" s="1">
        <v>-3.5599674832026309E-3</v>
      </c>
      <c r="S1580" s="1">
        <v>9.3106696772964504E-3</v>
      </c>
      <c r="T1580" s="1">
        <v>6.617730634493787E-3</v>
      </c>
      <c r="U1580" s="11"/>
      <c r="V1580" s="11"/>
      <c r="W1580" s="11"/>
      <c r="X1580" s="11"/>
      <c r="Y1580" s="11"/>
      <c r="Z1580" s="11"/>
      <c r="AA1580" s="11"/>
      <c r="AB1580" s="11"/>
      <c r="AC1580" s="11"/>
      <c r="AD1580" s="11"/>
      <c r="AE1580" s="11"/>
      <c r="AF1580" s="11"/>
      <c r="AG1580" s="11"/>
      <c r="AH1580" s="11"/>
      <c r="AI1580" s="11"/>
      <c r="AJ1580" s="11"/>
      <c r="AK1580" s="11"/>
      <c r="AL1580" s="11"/>
    </row>
    <row r="1581" spans="1:38" x14ac:dyDescent="0.3">
      <c r="A1581" s="6">
        <v>44493</v>
      </c>
      <c r="B1581" s="15">
        <v>1580</v>
      </c>
      <c r="C1581" s="1">
        <v>-6.4797819384795089E-3</v>
      </c>
      <c r="D1581" s="1">
        <v>-2.0218799297800408E-2</v>
      </c>
      <c r="E1581" s="1">
        <v>-3.6762926211770201E-4</v>
      </c>
      <c r="F1581" s="1">
        <v>-9.3515028663242964E-3</v>
      </c>
      <c r="G1581" s="1">
        <v>0.10654664967836062</v>
      </c>
      <c r="H1581" s="1">
        <v>2.8588160761980796E-2</v>
      </c>
      <c r="I1581" s="1">
        <v>0.20953404590975122</v>
      </c>
      <c r="J1581" s="1">
        <v>-6.474199261765097E-2</v>
      </c>
      <c r="K1581" s="1">
        <v>-2.5053181959424988E-2</v>
      </c>
      <c r="L1581" s="1">
        <v>-1.3952142135787621E-2</v>
      </c>
      <c r="M1581" s="1">
        <v>-0.2314833191717596</v>
      </c>
      <c r="N1581" s="1">
        <v>-1.413701330591343E-2</v>
      </c>
      <c r="O1581" s="1">
        <v>-3.5011257194313687E-2</v>
      </c>
      <c r="P1581" s="1">
        <v>-2.8272191562957773E-2</v>
      </c>
      <c r="Q1581" s="1">
        <v>-1.3743149730208161E-2</v>
      </c>
      <c r="R1581" s="1">
        <v>8.9862257036344692E-2</v>
      </c>
      <c r="S1581" s="1">
        <v>-8.0431157512960531E-3</v>
      </c>
      <c r="T1581" s="1">
        <v>-5.3253386530558659E-2</v>
      </c>
      <c r="U1581" s="11"/>
      <c r="V1581" s="11"/>
      <c r="W1581" s="11"/>
      <c r="X1581" s="11"/>
      <c r="Y1581" s="11"/>
      <c r="Z1581" s="11"/>
      <c r="AA1581" s="11"/>
      <c r="AB1581" s="11"/>
      <c r="AC1581" s="11"/>
      <c r="AD1581" s="11"/>
      <c r="AE1581" s="11"/>
      <c r="AF1581" s="11"/>
      <c r="AG1581" s="11"/>
      <c r="AH1581" s="11"/>
      <c r="AI1581" s="11"/>
      <c r="AJ1581" s="11"/>
      <c r="AK1581" s="11"/>
      <c r="AL1581" s="11"/>
    </row>
    <row r="1582" spans="1:38" x14ac:dyDescent="0.3">
      <c r="A1582" s="6">
        <v>44494</v>
      </c>
      <c r="B1582" s="15">
        <v>1581</v>
      </c>
      <c r="C1582" s="1">
        <v>3.3593935975015039E-2</v>
      </c>
      <c r="D1582" s="1">
        <v>3.3033307512329975E-2</v>
      </c>
      <c r="E1582" s="1">
        <v>-6.6251844435529059E-4</v>
      </c>
      <c r="F1582" s="1">
        <v>1.006045235073178E-2</v>
      </c>
      <c r="G1582" s="1">
        <v>-4.7737835601131776E-2</v>
      </c>
      <c r="H1582" s="1">
        <v>1.9082225141178535E-2</v>
      </c>
      <c r="I1582" s="1">
        <v>-0.12177606948827027</v>
      </c>
      <c r="J1582" s="1">
        <v>-9.6889307561619842E-2</v>
      </c>
      <c r="K1582" s="1">
        <v>2.5902969536125916E-2</v>
      </c>
      <c r="L1582" s="1">
        <v>3.9368720678167407E-2</v>
      </c>
      <c r="M1582" s="1">
        <v>1.9292528903109316E-2</v>
      </c>
      <c r="N1582" s="1">
        <v>2.1096130794047849E-2</v>
      </c>
      <c r="O1582" s="1">
        <v>1.6098219923649688E-2</v>
      </c>
      <c r="P1582" s="1">
        <v>2.5745660904858029E-2</v>
      </c>
      <c r="Q1582" s="1">
        <v>3.4951466829957471E-2</v>
      </c>
      <c r="R1582" s="1">
        <v>-1.2086725966621288E-2</v>
      </c>
      <c r="S1582" s="1">
        <v>3.5434685025525194E-2</v>
      </c>
      <c r="T1582" s="1">
        <v>2.778349762241903E-2</v>
      </c>
      <c r="U1582" s="11"/>
      <c r="V1582" s="11"/>
      <c r="W1582" s="11"/>
      <c r="X1582" s="11"/>
      <c r="Y1582" s="11"/>
      <c r="Z1582" s="11"/>
      <c r="AA1582" s="11"/>
      <c r="AB1582" s="11"/>
      <c r="AC1582" s="11"/>
      <c r="AD1582" s="11"/>
      <c r="AE1582" s="11"/>
      <c r="AF1582" s="11"/>
      <c r="AG1582" s="11"/>
      <c r="AH1582" s="11"/>
      <c r="AI1582" s="11"/>
      <c r="AJ1582" s="11"/>
      <c r="AK1582" s="11"/>
      <c r="AL1582" s="11"/>
    </row>
    <row r="1583" spans="1:38" x14ac:dyDescent="0.3">
      <c r="A1583" s="6">
        <v>44495</v>
      </c>
      <c r="B1583" s="15">
        <v>1582</v>
      </c>
      <c r="C1583" s="1">
        <v>-4.1500855063253871E-2</v>
      </c>
      <c r="D1583" s="1">
        <v>-1.8353252646817801E-2</v>
      </c>
      <c r="E1583" s="1">
        <v>-3.6035142858233359E-3</v>
      </c>
      <c r="F1583" s="1">
        <v>9.0331472748774594E-3</v>
      </c>
      <c r="G1583" s="1">
        <v>-3.1055346490237772E-2</v>
      </c>
      <c r="H1583" s="1">
        <v>-4.4189099597148583E-2</v>
      </c>
      <c r="I1583" s="1">
        <v>2.9260342946066056E-4</v>
      </c>
      <c r="J1583" s="1">
        <v>-5.135480372374511E-2</v>
      </c>
      <c r="K1583" s="1">
        <v>1.1905474897157908E-2</v>
      </c>
      <c r="L1583" s="1">
        <v>-1.4622573896904623E-2</v>
      </c>
      <c r="M1583" s="1">
        <v>-7.2227104847903581E-2</v>
      </c>
      <c r="N1583" s="1">
        <v>4.1293538232335409E-3</v>
      </c>
      <c r="O1583" s="1">
        <v>-4.0284706410682991E-2</v>
      </c>
      <c r="P1583" s="1">
        <v>-1.2167484163763431E-2</v>
      </c>
      <c r="Q1583" s="1">
        <v>-3.5829239210096113E-2</v>
      </c>
      <c r="R1583" s="1">
        <v>-2.4226408642949608E-2</v>
      </c>
      <c r="S1583" s="1">
        <v>-5.9789995056646103E-2</v>
      </c>
      <c r="T1583" s="1">
        <v>-3.5968620041769005E-2</v>
      </c>
      <c r="U1583" s="11"/>
      <c r="V1583" s="11"/>
      <c r="W1583" s="11"/>
      <c r="X1583" s="11"/>
      <c r="Y1583" s="11"/>
      <c r="Z1583" s="11"/>
      <c r="AA1583" s="11"/>
      <c r="AB1583" s="11"/>
      <c r="AC1583" s="11"/>
      <c r="AD1583" s="11"/>
      <c r="AE1583" s="11"/>
      <c r="AF1583" s="11"/>
      <c r="AG1583" s="11"/>
      <c r="AH1583" s="11"/>
      <c r="AI1583" s="11"/>
      <c r="AJ1583" s="11"/>
      <c r="AK1583" s="11"/>
      <c r="AL1583" s="11"/>
    </row>
    <row r="1584" spans="1:38" x14ac:dyDescent="0.3">
      <c r="A1584" s="6">
        <v>44496</v>
      </c>
      <c r="B1584" s="15">
        <v>1583</v>
      </c>
      <c r="C1584" s="1">
        <v>-3.2393592749542233E-2</v>
      </c>
      <c r="D1584" s="1">
        <v>-5.0204912256934998E-2</v>
      </c>
      <c r="E1584" s="1">
        <v>1.0437840280545026E-3</v>
      </c>
      <c r="F1584" s="1">
        <v>-9.8478535766576558E-2</v>
      </c>
      <c r="G1584" s="1">
        <v>-6.8598203266851315E-2</v>
      </c>
      <c r="H1584" s="1">
        <v>-0.11361937144378041</v>
      </c>
      <c r="I1584" s="1">
        <v>1.7053856354501455E-2</v>
      </c>
      <c r="J1584" s="1">
        <v>-0.19114646463680887</v>
      </c>
      <c r="K1584" s="1">
        <v>-9.1550017289168964E-2</v>
      </c>
      <c r="L1584" s="1">
        <v>-5.6059879334382605E-2</v>
      </c>
      <c r="M1584" s="1">
        <v>-0.14792902224457541</v>
      </c>
      <c r="N1584" s="1">
        <v>-8.7837554279191099E-2</v>
      </c>
      <c r="O1584" s="1">
        <v>-2.550603028492885E-2</v>
      </c>
      <c r="P1584" s="1">
        <v>-7.7571984089132032E-2</v>
      </c>
      <c r="Q1584" s="1">
        <v>-0.11070572365664529</v>
      </c>
      <c r="R1584" s="1">
        <v>-8.6058088421627446E-2</v>
      </c>
      <c r="S1584" s="1">
        <v>-3.0129641270389411E-2</v>
      </c>
      <c r="T1584" s="1">
        <v>-8.9304602440981401E-2</v>
      </c>
      <c r="U1584" s="11"/>
      <c r="V1584" s="11"/>
      <c r="W1584" s="11"/>
      <c r="X1584" s="11"/>
      <c r="Y1584" s="11"/>
      <c r="Z1584" s="11"/>
      <c r="AA1584" s="11"/>
      <c r="AB1584" s="11"/>
      <c r="AC1584" s="11"/>
      <c r="AD1584" s="11"/>
      <c r="AE1584" s="11"/>
      <c r="AF1584" s="11"/>
      <c r="AG1584" s="11"/>
      <c r="AH1584" s="11"/>
      <c r="AI1584" s="11"/>
      <c r="AJ1584" s="11"/>
      <c r="AK1584" s="11"/>
      <c r="AL1584" s="11"/>
    </row>
    <row r="1585" spans="1:38" x14ac:dyDescent="0.3">
      <c r="A1585" s="6">
        <v>44497</v>
      </c>
      <c r="B1585" s="15">
        <v>1584</v>
      </c>
      <c r="C1585" s="1">
        <v>3.6263950553574627E-2</v>
      </c>
      <c r="D1585" s="1">
        <v>8.7220697756835858E-2</v>
      </c>
      <c r="E1585" s="1">
        <v>9.534226089393126E-4</v>
      </c>
      <c r="F1585" s="1">
        <v>6.214000919767456E-2</v>
      </c>
      <c r="G1585" s="1">
        <v>0.25259572487163195</v>
      </c>
      <c r="H1585" s="1">
        <v>3.7516329323481354E-2</v>
      </c>
      <c r="I1585" s="1">
        <v>-2.3073524870316373E-2</v>
      </c>
      <c r="J1585" s="1">
        <v>5.5294267285953031E-4</v>
      </c>
      <c r="K1585" s="1">
        <v>5.5073165134596327E-2</v>
      </c>
      <c r="L1585" s="1">
        <v>3.3814616389745686E-2</v>
      </c>
      <c r="M1585" s="1">
        <v>2.952312009484025E-2</v>
      </c>
      <c r="N1585" s="1">
        <v>6.1954602852251558E-2</v>
      </c>
      <c r="O1585" s="1">
        <v>-1.1195648806889009E-2</v>
      </c>
      <c r="P1585" s="1">
        <v>-1.7226348925908797E-2</v>
      </c>
      <c r="Q1585" s="1">
        <v>3.4436443130177574E-2</v>
      </c>
      <c r="R1585" s="1">
        <v>4.4867246011734634E-2</v>
      </c>
      <c r="S1585" s="1">
        <v>2.6092293060575481E-2</v>
      </c>
      <c r="T1585" s="1">
        <v>7.2962167726088503E-2</v>
      </c>
      <c r="U1585" s="11"/>
      <c r="V1585" s="11"/>
      <c r="W1585" s="11"/>
      <c r="X1585" s="11"/>
      <c r="Y1585" s="11"/>
      <c r="Z1585" s="11"/>
      <c r="AA1585" s="11"/>
      <c r="AB1585" s="11"/>
      <c r="AC1585" s="11"/>
      <c r="AD1585" s="11"/>
      <c r="AE1585" s="11"/>
      <c r="AF1585" s="11"/>
      <c r="AG1585" s="11"/>
      <c r="AH1585" s="11"/>
      <c r="AI1585" s="11"/>
      <c r="AJ1585" s="11"/>
      <c r="AK1585" s="11"/>
      <c r="AL1585" s="11"/>
    </row>
    <row r="1586" spans="1:38" x14ac:dyDescent="0.3">
      <c r="A1586" s="6">
        <v>44498</v>
      </c>
      <c r="B1586" s="15">
        <v>1585</v>
      </c>
      <c r="C1586" s="1">
        <v>2.4941635097123025E-2</v>
      </c>
      <c r="D1586" s="1">
        <v>3.1445956123039062E-2</v>
      </c>
      <c r="E1586" s="1">
        <v>-5.4869944182242406E-4</v>
      </c>
      <c r="F1586" s="1">
        <v>2.3262797175963076E-2</v>
      </c>
      <c r="G1586" s="1">
        <v>-3.5933410385471466E-2</v>
      </c>
      <c r="H1586" s="1">
        <v>2.6362792864437958E-2</v>
      </c>
      <c r="I1586" s="1">
        <v>7.0098273898032526E-2</v>
      </c>
      <c r="J1586" s="1">
        <v>1.1868335651367669E-2</v>
      </c>
      <c r="K1586" s="1">
        <v>3.4368713076475037E-2</v>
      </c>
      <c r="L1586" s="1">
        <v>2.6992924365902976E-2</v>
      </c>
      <c r="M1586" s="1">
        <v>2.1360084527762606E-2</v>
      </c>
      <c r="N1586" s="1">
        <v>1.6668655679268372E-2</v>
      </c>
      <c r="O1586" s="1">
        <v>-8.460949350772979E-3</v>
      </c>
      <c r="P1586" s="1">
        <v>5.7010900856454834E-2</v>
      </c>
      <c r="Q1586" s="1">
        <v>5.3004560552673968E-2</v>
      </c>
      <c r="R1586" s="1">
        <v>3.4929922900506162E-3</v>
      </c>
      <c r="S1586" s="1">
        <v>1.7273087660251523E-2</v>
      </c>
      <c r="T1586" s="1">
        <v>1.61338603878915E-2</v>
      </c>
      <c r="U1586" s="11"/>
      <c r="V1586" s="11"/>
      <c r="W1586" s="11"/>
      <c r="X1586" s="11"/>
      <c r="Y1586" s="11"/>
      <c r="Z1586" s="11"/>
      <c r="AA1586" s="11"/>
      <c r="AB1586" s="11"/>
      <c r="AC1586" s="11"/>
      <c r="AD1586" s="11"/>
      <c r="AE1586" s="11"/>
      <c r="AF1586" s="11"/>
      <c r="AG1586" s="11"/>
      <c r="AH1586" s="11"/>
      <c r="AI1586" s="11"/>
      <c r="AJ1586" s="11"/>
      <c r="AK1586" s="11"/>
      <c r="AL1586" s="11"/>
    </row>
    <row r="1587" spans="1:38" x14ac:dyDescent="0.3">
      <c r="A1587" s="6">
        <v>44499</v>
      </c>
      <c r="B1587" s="15">
        <v>1586</v>
      </c>
      <c r="C1587" s="1">
        <v>-7.159893306932545E-3</v>
      </c>
      <c r="D1587" s="1">
        <v>-2.223195387766343E-2</v>
      </c>
      <c r="E1587" s="1">
        <v>4.4304109704791525E-4</v>
      </c>
      <c r="F1587" s="1">
        <v>-6.9328687357323865E-3</v>
      </c>
      <c r="G1587" s="1">
        <v>-7.1035295184402811E-2</v>
      </c>
      <c r="H1587" s="1">
        <v>-2.417053328787265E-2</v>
      </c>
      <c r="I1587" s="1">
        <v>-0.11762380720477697</v>
      </c>
      <c r="J1587" s="1">
        <v>1.4500907875315024E-2</v>
      </c>
      <c r="K1587" s="1">
        <v>-3.3093285507360098E-2</v>
      </c>
      <c r="L1587" s="1">
        <v>-1.3796334462502339E-2</v>
      </c>
      <c r="M1587" s="1">
        <v>3.3541917780190902E-2</v>
      </c>
      <c r="N1587" s="1">
        <v>-8.7541020732167588E-3</v>
      </c>
      <c r="O1587" s="1">
        <v>0.10870529887571896</v>
      </c>
      <c r="P1587" s="1">
        <v>0.40716625853703958</v>
      </c>
      <c r="Q1587" s="1">
        <v>-9.9344547989279244E-3</v>
      </c>
      <c r="R1587" s="1">
        <v>-2.4091668283564762E-2</v>
      </c>
      <c r="S1587" s="1">
        <v>-1.3416733355226073E-2</v>
      </c>
      <c r="T1587" s="1">
        <v>-2.7565289882075083E-2</v>
      </c>
      <c r="U1587" s="11"/>
      <c r="V1587" s="11"/>
      <c r="W1587" s="11"/>
      <c r="X1587" s="11"/>
      <c r="Y1587" s="11"/>
      <c r="Z1587" s="11"/>
      <c r="AA1587" s="11"/>
      <c r="AB1587" s="11"/>
      <c r="AC1587" s="11"/>
      <c r="AD1587" s="11"/>
      <c r="AE1587" s="11"/>
      <c r="AF1587" s="11"/>
      <c r="AG1587" s="11"/>
      <c r="AH1587" s="11"/>
      <c r="AI1587" s="11"/>
      <c r="AJ1587" s="11"/>
      <c r="AK1587" s="11"/>
      <c r="AL1587" s="11"/>
    </row>
    <row r="1588" spans="1:38" x14ac:dyDescent="0.3">
      <c r="A1588" s="6">
        <v>44500</v>
      </c>
      <c r="B1588" s="15">
        <v>1587</v>
      </c>
      <c r="C1588" s="1">
        <v>-5.9088736778670423E-3</v>
      </c>
      <c r="D1588" s="1">
        <v>-7.5311888372150042E-3</v>
      </c>
      <c r="E1588" s="1">
        <v>-2.3783145395587547E-3</v>
      </c>
      <c r="F1588" s="1">
        <v>3.5773841443675382E-2</v>
      </c>
      <c r="G1588" s="1">
        <v>4.2748028451235938E-2</v>
      </c>
      <c r="H1588" s="1">
        <v>4.9849897030234937E-2</v>
      </c>
      <c r="I1588" s="1">
        <v>-1.6313749084312899E-2</v>
      </c>
      <c r="J1588" s="1">
        <v>1.0625732804199241E-2</v>
      </c>
      <c r="K1588" s="1">
        <v>9.4241887780466081E-3</v>
      </c>
      <c r="L1588" s="1">
        <v>-2.0061954166404471E-3</v>
      </c>
      <c r="M1588" s="1">
        <v>-2.0877169942190936E-3</v>
      </c>
      <c r="N1588" s="1">
        <v>9.2638186696786667E-2</v>
      </c>
      <c r="O1588" s="1">
        <v>0.12154550400293414</v>
      </c>
      <c r="P1588" s="1">
        <v>4.0568362409305718E-2</v>
      </c>
      <c r="Q1588" s="1">
        <v>4.0344102757116564E-2</v>
      </c>
      <c r="R1588" s="1">
        <v>4.3289122464338504E-2</v>
      </c>
      <c r="S1588" s="1">
        <v>-1.7710485686188066E-4</v>
      </c>
      <c r="T1588" s="1">
        <v>0.10272328568615523</v>
      </c>
      <c r="U1588" s="11"/>
      <c r="V1588" s="11"/>
      <c r="W1588" s="11"/>
      <c r="X1588" s="11"/>
      <c r="Y1588" s="11"/>
      <c r="Z1588" s="11"/>
      <c r="AA1588" s="11"/>
      <c r="AB1588" s="11"/>
      <c r="AC1588" s="11"/>
      <c r="AD1588" s="11"/>
      <c r="AE1588" s="11"/>
      <c r="AF1588" s="11"/>
      <c r="AG1588" s="11"/>
      <c r="AH1588" s="11"/>
      <c r="AI1588" s="11"/>
      <c r="AJ1588" s="11"/>
      <c r="AK1588" s="11"/>
      <c r="AL1588" s="11"/>
    </row>
    <row r="1589" spans="1:38" x14ac:dyDescent="0.3">
      <c r="A1589" s="6">
        <v>44501</v>
      </c>
      <c r="B1589" s="15">
        <v>1588</v>
      </c>
      <c r="C1589" s="1">
        <v>-5.6942674828493354E-3</v>
      </c>
      <c r="D1589" s="1">
        <v>8.9730467946996396E-3</v>
      </c>
      <c r="E1589" s="1">
        <v>1.458288082435468E-3</v>
      </c>
      <c r="F1589" s="1">
        <v>-1.8786039042868852E-2</v>
      </c>
      <c r="G1589" s="1">
        <v>-2.7470330297185042E-2</v>
      </c>
      <c r="H1589" s="1">
        <v>-1.0912871029835887E-2</v>
      </c>
      <c r="I1589" s="1">
        <v>0.25715161679206627</v>
      </c>
      <c r="J1589" s="1">
        <v>0.13833105011198848</v>
      </c>
      <c r="K1589" s="1">
        <v>3.2108325266094848E-2</v>
      </c>
      <c r="L1589" s="1">
        <v>-1.313116797746265E-2</v>
      </c>
      <c r="M1589" s="1">
        <v>-4.1609948545010426E-2</v>
      </c>
      <c r="N1589" s="1">
        <v>-4.2136623213515002E-2</v>
      </c>
      <c r="O1589" s="1">
        <v>-5.8170117689707326E-2</v>
      </c>
      <c r="P1589" s="1">
        <v>-3.8443710807967907E-2</v>
      </c>
      <c r="Q1589" s="1">
        <v>-1.5981780541898239E-2</v>
      </c>
      <c r="R1589" s="1">
        <v>-8.8496290760908727E-3</v>
      </c>
      <c r="S1589" s="1">
        <v>-5.8520422185603035E-3</v>
      </c>
      <c r="T1589" s="1">
        <v>-7.2215977260117331E-3</v>
      </c>
      <c r="U1589" s="11"/>
      <c r="V1589" s="11"/>
      <c r="W1589" s="11"/>
      <c r="X1589" s="11"/>
      <c r="Y1589" s="11"/>
      <c r="Z1589" s="11"/>
      <c r="AA1589" s="11"/>
      <c r="AB1589" s="11"/>
      <c r="AC1589" s="11"/>
      <c r="AD1589" s="11"/>
      <c r="AE1589" s="11"/>
      <c r="AF1589" s="11"/>
      <c r="AG1589" s="11"/>
      <c r="AH1589" s="11"/>
      <c r="AI1589" s="11"/>
      <c r="AJ1589" s="11"/>
      <c r="AK1589" s="11"/>
      <c r="AL1589" s="11"/>
    </row>
    <row r="1590" spans="1:38" x14ac:dyDescent="0.3">
      <c r="A1590" s="6">
        <v>44502</v>
      </c>
      <c r="B1590" s="15">
        <v>1589</v>
      </c>
      <c r="C1590" s="1">
        <v>3.4772808969379704E-2</v>
      </c>
      <c r="D1590" s="1">
        <v>6.1433246438075191E-2</v>
      </c>
      <c r="E1590" s="1">
        <v>3.032556995081146E-3</v>
      </c>
      <c r="F1590" s="1">
        <v>3.9512774752552916E-2</v>
      </c>
      <c r="G1590" s="1">
        <v>6.60833510868659E-3</v>
      </c>
      <c r="H1590" s="1">
        <v>5.5592817447575216E-2</v>
      </c>
      <c r="I1590" s="1">
        <v>-0.10864094933751967</v>
      </c>
      <c r="J1590" s="1">
        <v>2.6734354992647379E-2</v>
      </c>
      <c r="K1590" s="1">
        <v>1.504725233503737E-2</v>
      </c>
      <c r="L1590" s="1">
        <v>3.9047928024360801E-2</v>
      </c>
      <c r="M1590" s="1">
        <v>3.3058530121569299E-2</v>
      </c>
      <c r="N1590" s="1">
        <v>-1.5495846054707923E-2</v>
      </c>
      <c r="O1590" s="1">
        <v>1.7699913719429188E-2</v>
      </c>
      <c r="P1590" s="1">
        <v>4.6035392177965671E-2</v>
      </c>
      <c r="Q1590" s="1">
        <v>3.8553177199857791E-2</v>
      </c>
      <c r="R1590" s="1">
        <v>1.3410415884563756E-2</v>
      </c>
      <c r="S1590" s="1">
        <v>3.2171620296857543E-2</v>
      </c>
      <c r="T1590" s="1">
        <v>3.8009818701098215E-2</v>
      </c>
      <c r="U1590" s="11"/>
      <c r="V1590" s="11"/>
      <c r="W1590" s="11"/>
      <c r="X1590" s="11"/>
      <c r="Y1590" s="11"/>
      <c r="Z1590" s="11"/>
      <c r="AA1590" s="11"/>
      <c r="AB1590" s="11"/>
      <c r="AC1590" s="11"/>
      <c r="AD1590" s="11"/>
      <c r="AE1590" s="11"/>
      <c r="AF1590" s="11"/>
      <c r="AG1590" s="11"/>
      <c r="AH1590" s="11"/>
      <c r="AI1590" s="11"/>
      <c r="AJ1590" s="11"/>
      <c r="AK1590" s="11"/>
      <c r="AL1590" s="11"/>
    </row>
    <row r="1591" spans="1:38" x14ac:dyDescent="0.3">
      <c r="A1591" s="6">
        <v>44503</v>
      </c>
      <c r="B1591" s="15">
        <v>1590</v>
      </c>
      <c r="C1591" s="1">
        <v>-1.838288384141734E-3</v>
      </c>
      <c r="D1591" s="1">
        <v>2.4161768901724274E-3</v>
      </c>
      <c r="E1591" s="1">
        <v>-2.3526286796027255E-3</v>
      </c>
      <c r="F1591" s="1">
        <v>6.3540326767279304E-2</v>
      </c>
      <c r="G1591" s="1">
        <v>-1.5304954501169194E-2</v>
      </c>
      <c r="H1591" s="1">
        <v>1.3895481179579264E-3</v>
      </c>
      <c r="I1591" s="1">
        <v>-0.14492337445268802</v>
      </c>
      <c r="J1591" s="1">
        <v>2.326708440589095E-3</v>
      </c>
      <c r="K1591" s="1">
        <v>3.0780760338790528E-2</v>
      </c>
      <c r="L1591" s="1">
        <v>-2.5593660061983196E-3</v>
      </c>
      <c r="M1591" s="1">
        <v>1.9094283918468073E-2</v>
      </c>
      <c r="N1591" s="1">
        <v>3.0315024896271674E-2</v>
      </c>
      <c r="O1591" s="1">
        <v>-6.4823007905480193E-2</v>
      </c>
      <c r="P1591" s="1">
        <v>6.3261645794210924E-2</v>
      </c>
      <c r="Q1591" s="1">
        <v>1.1901113880458903E-2</v>
      </c>
      <c r="R1591" s="1">
        <v>-3.0982260911094309E-2</v>
      </c>
      <c r="S1591" s="1">
        <v>-2.1461913858418394E-3</v>
      </c>
      <c r="T1591" s="1">
        <v>-1.1219540057906248E-2</v>
      </c>
      <c r="U1591" s="11"/>
      <c r="V1591" s="11"/>
      <c r="W1591" s="11"/>
      <c r="X1591" s="11"/>
      <c r="Y1591" s="11"/>
      <c r="Z1591" s="11"/>
      <c r="AA1591" s="11"/>
      <c r="AB1591" s="11"/>
      <c r="AC1591" s="11"/>
      <c r="AD1591" s="11"/>
      <c r="AE1591" s="11"/>
      <c r="AF1591" s="11"/>
      <c r="AG1591" s="11"/>
      <c r="AH1591" s="11"/>
      <c r="AI1591" s="11"/>
      <c r="AJ1591" s="11"/>
      <c r="AK1591" s="11"/>
      <c r="AL1591" s="11"/>
    </row>
    <row r="1592" spans="1:38" x14ac:dyDescent="0.3">
      <c r="A1592" s="6">
        <v>44504</v>
      </c>
      <c r="B1592" s="15">
        <v>1591</v>
      </c>
      <c r="C1592" s="1">
        <v>-2.4222650933138593E-2</v>
      </c>
      <c r="D1592" s="1">
        <v>-1.2519228053362615E-2</v>
      </c>
      <c r="E1592" s="1">
        <v>2.2304317706954295E-3</v>
      </c>
      <c r="F1592" s="1">
        <v>-6.5916817326139654E-3</v>
      </c>
      <c r="G1592" s="1">
        <v>-2.2540949619231275E-2</v>
      </c>
      <c r="H1592" s="1">
        <v>-1.0074208510517125E-2</v>
      </c>
      <c r="I1592" s="1">
        <v>0.14758101429463455</v>
      </c>
      <c r="J1592" s="1">
        <v>-2.7903189283013791E-2</v>
      </c>
      <c r="K1592" s="1">
        <v>-1.9641716150165037E-2</v>
      </c>
      <c r="L1592" s="1">
        <v>-2.2225134723190765E-2</v>
      </c>
      <c r="M1592" s="1">
        <v>3.2472855305732469E-2</v>
      </c>
      <c r="N1592" s="1">
        <v>-3.8666339513492472E-2</v>
      </c>
      <c r="O1592" s="1">
        <v>6.5378925190453255E-2</v>
      </c>
      <c r="P1592" s="1">
        <v>-6.7340836539520263E-2</v>
      </c>
      <c r="Q1592" s="1">
        <v>-3.815112682473025E-2</v>
      </c>
      <c r="R1592" s="1">
        <v>-1.9029185708087412E-2</v>
      </c>
      <c r="S1592" s="1">
        <v>-2.2410269903731232E-2</v>
      </c>
      <c r="T1592" s="1">
        <v>-4.6858358974519121E-2</v>
      </c>
      <c r="U1592" s="11"/>
      <c r="V1592" s="11"/>
      <c r="W1592" s="11"/>
      <c r="X1592" s="11"/>
      <c r="Y1592" s="11"/>
      <c r="Z1592" s="11"/>
      <c r="AA1592" s="11"/>
      <c r="AB1592" s="11"/>
      <c r="AC1592" s="11"/>
      <c r="AD1592" s="11"/>
      <c r="AE1592" s="11"/>
      <c r="AF1592" s="11"/>
      <c r="AG1592" s="11"/>
      <c r="AH1592" s="11"/>
      <c r="AI1592" s="11"/>
      <c r="AJ1592" s="11"/>
      <c r="AK1592" s="11"/>
      <c r="AL1592" s="11"/>
    </row>
    <row r="1593" spans="1:38" x14ac:dyDescent="0.3">
      <c r="A1593" s="6">
        <v>44505</v>
      </c>
      <c r="B1593" s="15">
        <v>1592</v>
      </c>
      <c r="C1593" s="1">
        <v>-5.7524123397163646E-3</v>
      </c>
      <c r="D1593" s="1">
        <v>-1.2134395349451266E-2</v>
      </c>
      <c r="E1593" s="1">
        <v>-1.0038374304851483E-4</v>
      </c>
      <c r="F1593" s="1">
        <v>-3.21566769669644E-2</v>
      </c>
      <c r="G1593" s="1">
        <v>-6.8357881200779031E-3</v>
      </c>
      <c r="H1593" s="1">
        <v>-1.8034857124073468E-2</v>
      </c>
      <c r="I1593" s="1">
        <v>-9.4796898565272333E-2</v>
      </c>
      <c r="J1593" s="1">
        <v>-2.7853450957344298E-3</v>
      </c>
      <c r="K1593" s="1">
        <v>-1.5288236139275626E-2</v>
      </c>
      <c r="L1593" s="1">
        <v>-6.0290562725248036E-3</v>
      </c>
      <c r="M1593" s="1">
        <v>-9.3176059382118158E-4</v>
      </c>
      <c r="N1593" s="1">
        <v>-2.4761525945163811E-2</v>
      </c>
      <c r="O1593" s="1">
        <v>-1.7487246242763821E-2</v>
      </c>
      <c r="P1593" s="1">
        <v>-3.1712627779338387E-3</v>
      </c>
      <c r="Q1593" s="1">
        <v>-2.5411018937024219E-2</v>
      </c>
      <c r="R1593" s="1">
        <v>-1.5974835423732736E-2</v>
      </c>
      <c r="S1593" s="1">
        <v>-7.7084814500733559E-3</v>
      </c>
      <c r="T1593" s="1">
        <v>-7.1429621553768729E-3</v>
      </c>
      <c r="U1593" s="11"/>
      <c r="V1593" s="11"/>
      <c r="W1593" s="11"/>
      <c r="X1593" s="11"/>
      <c r="Y1593" s="11"/>
      <c r="Z1593" s="11"/>
      <c r="AA1593" s="11"/>
      <c r="AB1593" s="11"/>
      <c r="AC1593" s="11"/>
      <c r="AD1593" s="11"/>
      <c r="AE1593" s="11"/>
      <c r="AF1593" s="11"/>
      <c r="AG1593" s="11"/>
      <c r="AH1593" s="11"/>
      <c r="AI1593" s="11"/>
      <c r="AJ1593" s="11"/>
      <c r="AK1593" s="11"/>
      <c r="AL1593" s="11"/>
    </row>
    <row r="1594" spans="1:38" x14ac:dyDescent="0.3">
      <c r="A1594" s="6">
        <v>44506</v>
      </c>
      <c r="B1594" s="15">
        <v>1593</v>
      </c>
      <c r="C1594" s="1">
        <v>6.7590432135726328E-3</v>
      </c>
      <c r="D1594" s="1">
        <v>7.1863871937315775E-3</v>
      </c>
      <c r="E1594" s="1">
        <v>-5.4794900079924071E-4</v>
      </c>
      <c r="F1594" s="1">
        <v>-8.8609555557706086E-3</v>
      </c>
      <c r="G1594" s="1">
        <v>2.6951619175016716E-3</v>
      </c>
      <c r="H1594" s="1">
        <v>-1.741240611761917E-2</v>
      </c>
      <c r="I1594" s="1">
        <v>8.0289529193290961E-3</v>
      </c>
      <c r="J1594" s="1">
        <v>3.3282399240161051E-3</v>
      </c>
      <c r="K1594" s="1">
        <v>-9.9490713910278181E-3</v>
      </c>
      <c r="L1594" s="1">
        <v>4.0235846405944639E-3</v>
      </c>
      <c r="M1594" s="1">
        <v>4.9315779664593329E-2</v>
      </c>
      <c r="N1594" s="1">
        <v>8.9032919918145964E-3</v>
      </c>
      <c r="O1594" s="1">
        <v>-2.7578670230216343E-3</v>
      </c>
      <c r="P1594" s="1">
        <v>-9.3445144201062752E-4</v>
      </c>
      <c r="Q1594" s="1">
        <v>-3.1680439157733644E-3</v>
      </c>
      <c r="R1594" s="1">
        <v>1.302764861601991E-2</v>
      </c>
      <c r="S1594" s="1">
        <v>3.4610705268267898E-3</v>
      </c>
      <c r="T1594" s="1">
        <v>1.6842996423497205E-2</v>
      </c>
      <c r="U1594" s="11"/>
      <c r="V1594" s="11"/>
      <c r="W1594" s="11"/>
      <c r="X1594" s="11"/>
      <c r="Y1594" s="11"/>
      <c r="Z1594" s="11"/>
      <c r="AA1594" s="11"/>
      <c r="AB1594" s="11"/>
      <c r="AC1594" s="11"/>
      <c r="AD1594" s="11"/>
      <c r="AE1594" s="11"/>
      <c r="AF1594" s="11"/>
      <c r="AG1594" s="11"/>
      <c r="AH1594" s="11"/>
      <c r="AI1594" s="11"/>
      <c r="AJ1594" s="11"/>
      <c r="AK1594" s="11"/>
      <c r="AL1594" s="11"/>
    </row>
    <row r="1595" spans="1:38" x14ac:dyDescent="0.3">
      <c r="A1595" s="6">
        <v>44507</v>
      </c>
      <c r="B1595" s="15">
        <v>1594</v>
      </c>
      <c r="C1595" s="1">
        <v>2.4194593853101007E-2</v>
      </c>
      <c r="D1595" s="1">
        <v>2.1984281919395054E-2</v>
      </c>
      <c r="E1595" s="1">
        <v>1.6644131910041511E-3</v>
      </c>
      <c r="F1595" s="1">
        <v>5.8414034298682388E-2</v>
      </c>
      <c r="G1595" s="1">
        <v>1.553438010428492E-2</v>
      </c>
      <c r="H1595" s="1">
        <v>8.0077508012349891E-3</v>
      </c>
      <c r="I1595" s="1">
        <v>-4.1350572559046027E-2</v>
      </c>
      <c r="J1595" s="1">
        <v>2.7628007515721469E-2</v>
      </c>
      <c r="K1595" s="1">
        <v>1.9672546462585417E-2</v>
      </c>
      <c r="L1595" s="1">
        <v>2.6556649580353243E-2</v>
      </c>
      <c r="M1595" s="1">
        <v>2.103394549123774E-2</v>
      </c>
      <c r="N1595" s="1">
        <v>3.36196762445289E-3</v>
      </c>
      <c r="O1595" s="1">
        <v>6.6422123095368199E-2</v>
      </c>
      <c r="P1595" s="1">
        <v>-1.4854895016125786E-2</v>
      </c>
      <c r="Q1595" s="1">
        <v>1.1382685014465602E-2</v>
      </c>
      <c r="R1595" s="1">
        <v>2.5934671189402334E-2</v>
      </c>
      <c r="S1595" s="1">
        <v>2.6523098241966345E-2</v>
      </c>
      <c r="T1595" s="1">
        <v>2.4810321953046766E-2</v>
      </c>
      <c r="U1595" s="11"/>
      <c r="V1595" s="11"/>
      <c r="W1595" s="11"/>
      <c r="X1595" s="11"/>
      <c r="Y1595" s="11"/>
      <c r="Z1595" s="11"/>
      <c r="AA1595" s="11"/>
      <c r="AB1595" s="11"/>
      <c r="AC1595" s="11"/>
      <c r="AD1595" s="11"/>
      <c r="AE1595" s="11"/>
      <c r="AF1595" s="11"/>
      <c r="AG1595" s="11"/>
      <c r="AH1595" s="11"/>
      <c r="AI1595" s="11"/>
      <c r="AJ1595" s="11"/>
      <c r="AK1595" s="11"/>
      <c r="AL1595" s="11"/>
    </row>
    <row r="1596" spans="1:38" x14ac:dyDescent="0.3">
      <c r="A1596" s="6">
        <v>44508</v>
      </c>
      <c r="B1596" s="15">
        <v>1595</v>
      </c>
      <c r="C1596" s="1">
        <v>7.0681821629698702E-2</v>
      </c>
      <c r="D1596" s="1">
        <v>4.0715461359436197E-2</v>
      </c>
      <c r="E1596" s="1">
        <v>-4.883444168585163E-3</v>
      </c>
      <c r="F1596" s="1">
        <v>5.5605192905243274E-2</v>
      </c>
      <c r="G1596" s="1">
        <v>5.8819566299916581E-2</v>
      </c>
      <c r="H1596" s="1">
        <v>9.7567415279475878E-2</v>
      </c>
      <c r="I1596" s="1">
        <v>0.13809765666850832</v>
      </c>
      <c r="J1596" s="1">
        <v>6.754147297822069E-2</v>
      </c>
      <c r="K1596" s="1">
        <v>0.13186608756857573</v>
      </c>
      <c r="L1596" s="1">
        <v>7.2569672000813865E-2</v>
      </c>
      <c r="M1596" s="1">
        <v>6.0355354156496066E-2</v>
      </c>
      <c r="N1596" s="1">
        <v>2.9088825845641063E-2</v>
      </c>
      <c r="O1596" s="1">
        <v>4.5677583752254787E-2</v>
      </c>
      <c r="P1596" s="1">
        <v>-3.6629235976928182E-3</v>
      </c>
      <c r="Q1596" s="1">
        <v>3.6083921628455626E-2</v>
      </c>
      <c r="R1596" s="1">
        <v>2.7300593625134765E-2</v>
      </c>
      <c r="S1596" s="1">
        <v>7.4413626614447587E-2</v>
      </c>
      <c r="T1596" s="1">
        <v>1.1920015246310037E-2</v>
      </c>
      <c r="U1596" s="11"/>
      <c r="V1596" s="11"/>
      <c r="W1596" s="11"/>
      <c r="X1596" s="11"/>
      <c r="Y1596" s="11"/>
      <c r="Z1596" s="11"/>
      <c r="AA1596" s="11"/>
      <c r="AB1596" s="11"/>
      <c r="AC1596" s="11"/>
      <c r="AD1596" s="11"/>
      <c r="AE1596" s="11"/>
      <c r="AF1596" s="11"/>
      <c r="AG1596" s="11"/>
      <c r="AH1596" s="11"/>
      <c r="AI1596" s="11"/>
      <c r="AJ1596" s="11"/>
      <c r="AK1596" s="11"/>
      <c r="AL1596" s="11"/>
    </row>
    <row r="1597" spans="1:38" x14ac:dyDescent="0.3">
      <c r="A1597" s="6">
        <v>44509</v>
      </c>
      <c r="B1597" s="15">
        <v>1596</v>
      </c>
      <c r="C1597" s="1">
        <v>-6.9751763766945449E-3</v>
      </c>
      <c r="D1597" s="1">
        <v>-1.5145099235225343E-2</v>
      </c>
      <c r="E1597" s="1">
        <v>6.7301494034184214E-4</v>
      </c>
      <c r="F1597" s="1">
        <v>-1.9716394883918256E-2</v>
      </c>
      <c r="G1597" s="1">
        <v>-2.8730858291058183E-2</v>
      </c>
      <c r="H1597" s="1">
        <v>0.10706106537199904</v>
      </c>
      <c r="I1597" s="1">
        <v>-1.4888543746888683E-2</v>
      </c>
      <c r="J1597" s="1">
        <v>-7.5403345906061032E-3</v>
      </c>
      <c r="K1597" s="1">
        <v>0.15638349739045709</v>
      </c>
      <c r="L1597" s="1">
        <v>-2.6154832558705999E-3</v>
      </c>
      <c r="M1597" s="1">
        <v>-4.2682390167149378E-2</v>
      </c>
      <c r="N1597" s="1">
        <v>2.2635077153311887E-2</v>
      </c>
      <c r="O1597" s="1">
        <v>2.6755932754514218E-2</v>
      </c>
      <c r="P1597" s="1">
        <v>1.8516802005570161E-2</v>
      </c>
      <c r="Q1597" s="1">
        <v>9.2135523682523923E-2</v>
      </c>
      <c r="R1597" s="1">
        <v>5.6519084780442576E-2</v>
      </c>
      <c r="S1597" s="1">
        <v>1.4988675171456083</v>
      </c>
      <c r="T1597" s="1">
        <v>6.0187118329838682E-2</v>
      </c>
      <c r="U1597" s="11"/>
      <c r="V1597" s="11"/>
      <c r="W1597" s="11"/>
      <c r="X1597" s="11"/>
      <c r="Y1597" s="11"/>
      <c r="Z1597" s="11"/>
      <c r="AA1597" s="11"/>
      <c r="AB1597" s="11"/>
      <c r="AC1597" s="11"/>
      <c r="AD1597" s="11"/>
      <c r="AE1597" s="11"/>
      <c r="AF1597" s="11"/>
      <c r="AG1597" s="11"/>
      <c r="AH1597" s="11"/>
      <c r="AI1597" s="11"/>
      <c r="AJ1597" s="11"/>
      <c r="AK1597" s="11"/>
      <c r="AL1597" s="11"/>
    </row>
    <row r="1598" spans="1:38" x14ac:dyDescent="0.3">
      <c r="A1598" s="6">
        <v>44510</v>
      </c>
      <c r="B1598" s="15">
        <v>1597</v>
      </c>
      <c r="C1598" s="1">
        <v>-3.1041907658033219E-2</v>
      </c>
      <c r="D1598" s="1">
        <v>-2.1204224028897004E-2</v>
      </c>
      <c r="E1598" s="1">
        <v>3.8554574803228601E-3</v>
      </c>
      <c r="F1598" s="1">
        <v>-5.8174123556294408E-2</v>
      </c>
      <c r="G1598" s="1">
        <v>-6.721385903780297E-2</v>
      </c>
      <c r="H1598" s="1">
        <v>-7.7711051297100597E-2</v>
      </c>
      <c r="I1598" s="1">
        <v>0.21336663804129383</v>
      </c>
      <c r="J1598" s="1">
        <v>-3.5147511043323774E-2</v>
      </c>
      <c r="K1598" s="1">
        <v>-1.3592679989262314E-2</v>
      </c>
      <c r="L1598" s="1">
        <v>-3.8588994549160115E-2</v>
      </c>
      <c r="M1598" s="1">
        <v>-3.7825168327331898E-3</v>
      </c>
      <c r="N1598" s="1">
        <v>-3.2995158851618481E-2</v>
      </c>
      <c r="O1598" s="1">
        <v>0.62276653191653275</v>
      </c>
      <c r="P1598" s="1">
        <v>-5.38938674137188E-2</v>
      </c>
      <c r="Q1598" s="1">
        <v>-6.8292972657273479E-2</v>
      </c>
      <c r="R1598" s="1">
        <v>-7.6416412689335245E-2</v>
      </c>
      <c r="S1598" s="1">
        <v>-3.9692200254574275E-2</v>
      </c>
      <c r="T1598" s="1">
        <v>0.11733224984791016</v>
      </c>
      <c r="U1598" s="11"/>
      <c r="V1598" s="11"/>
      <c r="W1598" s="11"/>
      <c r="X1598" s="11"/>
      <c r="Y1598" s="11"/>
      <c r="Z1598" s="11"/>
      <c r="AA1598" s="11"/>
      <c r="AB1598" s="11"/>
      <c r="AC1598" s="11"/>
      <c r="AD1598" s="11"/>
      <c r="AE1598" s="11"/>
      <c r="AF1598" s="11"/>
      <c r="AG1598" s="11"/>
      <c r="AH1598" s="11"/>
      <c r="AI1598" s="11"/>
      <c r="AJ1598" s="11"/>
      <c r="AK1598" s="11"/>
      <c r="AL1598" s="11"/>
    </row>
    <row r="1599" spans="1:38" x14ac:dyDescent="0.3">
      <c r="A1599" s="6">
        <v>44511</v>
      </c>
      <c r="B1599" s="15">
        <v>1598</v>
      </c>
      <c r="C1599" s="1">
        <v>-8.5165000630806282E-4</v>
      </c>
      <c r="D1599" s="1">
        <v>1.9690858255405085E-2</v>
      </c>
      <c r="E1599" s="1">
        <v>-4.298073880614069E-3</v>
      </c>
      <c r="F1599" s="1">
        <v>2.4669796484956992E-2</v>
      </c>
      <c r="G1599" s="1">
        <v>2.2155862971033505E-2</v>
      </c>
      <c r="H1599" s="1">
        <v>7.2880694160558993E-2</v>
      </c>
      <c r="I1599" s="1">
        <v>4.8442443564975337E-4</v>
      </c>
      <c r="J1599" s="1">
        <v>6.7696887353335981E-3</v>
      </c>
      <c r="K1599" s="1">
        <v>8.4094612735501305E-3</v>
      </c>
      <c r="L1599" s="1">
        <v>3.9511683630684136E-3</v>
      </c>
      <c r="M1599" s="1">
        <v>1.7753578575705559E-2</v>
      </c>
      <c r="N1599" s="1">
        <v>-2.7421456156586265E-2</v>
      </c>
      <c r="O1599" s="1">
        <v>-0.15913125320425969</v>
      </c>
      <c r="P1599" s="1">
        <v>2.5478350029703948E-3</v>
      </c>
      <c r="Q1599" s="1">
        <v>2.0433963053754608E-2</v>
      </c>
      <c r="R1599" s="1">
        <v>-8.709800602192232E-3</v>
      </c>
      <c r="S1599" s="1">
        <v>2.2643828624180225E-3</v>
      </c>
      <c r="T1599" s="1">
        <v>3.5664530161674632E-2</v>
      </c>
      <c r="U1599" s="11"/>
      <c r="V1599" s="11"/>
      <c r="W1599" s="11"/>
      <c r="X1599" s="11"/>
      <c r="Y1599" s="11"/>
      <c r="Z1599" s="11"/>
      <c r="AA1599" s="11"/>
      <c r="AB1599" s="11"/>
      <c r="AC1599" s="11"/>
      <c r="AD1599" s="11"/>
      <c r="AE1599" s="11"/>
      <c r="AF1599" s="11"/>
      <c r="AG1599" s="11"/>
      <c r="AH1599" s="11"/>
      <c r="AI1599" s="11"/>
      <c r="AJ1599" s="11"/>
      <c r="AK1599" s="11"/>
      <c r="AL1599" s="11"/>
    </row>
    <row r="1600" spans="1:38" x14ac:dyDescent="0.3">
      <c r="A1600" s="6">
        <v>44512</v>
      </c>
      <c r="B1600" s="15">
        <v>1599</v>
      </c>
      <c r="C1600" s="1">
        <v>-8.8238061604267899E-3</v>
      </c>
      <c r="D1600" s="1">
        <v>-1.010328698570293E-2</v>
      </c>
      <c r="E1600" s="1">
        <v>4.8050764326191429E-3</v>
      </c>
      <c r="F1600" s="1">
        <v>-1.9230537443557821E-2</v>
      </c>
      <c r="G1600" s="1">
        <v>-7.8430793315614929E-3</v>
      </c>
      <c r="H1600" s="1">
        <v>-4.5952037055577204E-2</v>
      </c>
      <c r="I1600" s="1">
        <v>-0.21971224041107265</v>
      </c>
      <c r="J1600" s="1">
        <v>-1.3268351306846622E-2</v>
      </c>
      <c r="K1600" s="1">
        <v>-3.916158232305287E-2</v>
      </c>
      <c r="L1600" s="1">
        <v>-1.3243476650164546E-2</v>
      </c>
      <c r="M1600" s="1">
        <v>-1.0690403134985932E-2</v>
      </c>
      <c r="N1600" s="1">
        <v>-6.134605054832409E-3</v>
      </c>
      <c r="O1600" s="1">
        <v>-0.1079810619360521</v>
      </c>
      <c r="P1600" s="1">
        <v>-2.2700436256722373E-2</v>
      </c>
      <c r="Q1600" s="1">
        <v>-2.6746576509712905E-2</v>
      </c>
      <c r="R1600" s="1">
        <v>-1.712349502741763E-2</v>
      </c>
      <c r="S1600" s="1">
        <v>-1.1298665949906037E-2</v>
      </c>
      <c r="T1600" s="1">
        <v>0.16181370656281394</v>
      </c>
      <c r="U1600" s="11"/>
      <c r="V1600" s="11"/>
      <c r="W1600" s="11"/>
      <c r="X1600" s="11"/>
      <c r="Y1600" s="11"/>
      <c r="Z1600" s="11"/>
      <c r="AA1600" s="11"/>
      <c r="AB1600" s="11"/>
      <c r="AC1600" s="11"/>
      <c r="AD1600" s="11"/>
      <c r="AE1600" s="11"/>
      <c r="AF1600" s="11"/>
      <c r="AG1600" s="11"/>
      <c r="AH1600" s="11"/>
      <c r="AI1600" s="11"/>
      <c r="AJ1600" s="11"/>
      <c r="AK1600" s="11"/>
      <c r="AL1600" s="11"/>
    </row>
    <row r="1601" spans="1:38" x14ac:dyDescent="0.3">
      <c r="A1601" s="6">
        <v>44513</v>
      </c>
      <c r="B1601" s="15">
        <v>1600</v>
      </c>
      <c r="C1601" s="1">
        <v>3.5430723157326791E-3</v>
      </c>
      <c r="D1601" s="1">
        <v>-3.9717045006182365E-3</v>
      </c>
      <c r="E1601" s="1">
        <v>-1.3244099648341159E-3</v>
      </c>
      <c r="F1601" s="1">
        <v>-4.3620607434969303E-4</v>
      </c>
      <c r="G1601" s="1">
        <v>1.1898334482873535E-2</v>
      </c>
      <c r="H1601" s="1">
        <v>3.281032454105693E-2</v>
      </c>
      <c r="I1601" s="1">
        <v>8.3845842415488384E-2</v>
      </c>
      <c r="J1601" s="1">
        <v>1.3227737722679078E-2</v>
      </c>
      <c r="K1601" s="1">
        <v>2.2997566294502534E-2</v>
      </c>
      <c r="L1601" s="1">
        <v>4.4330380668460697E-3</v>
      </c>
      <c r="M1601" s="1">
        <v>-1.9599988335905314E-3</v>
      </c>
      <c r="N1601" s="1">
        <v>6.7242737548475423E-3</v>
      </c>
      <c r="O1601" s="1">
        <v>9.4353688595166171E-2</v>
      </c>
      <c r="P1601" s="1">
        <v>5.4922322634535564E-3</v>
      </c>
      <c r="Q1601" s="1">
        <v>-3.8151841538951923E-3</v>
      </c>
      <c r="R1601" s="1">
        <v>3.9062939507297209E-2</v>
      </c>
      <c r="S1601" s="1">
        <v>5.9800508742056356E-3</v>
      </c>
      <c r="T1601" s="1">
        <v>-6.7294176313630827E-2</v>
      </c>
      <c r="U1601" s="11"/>
      <c r="V1601" s="11"/>
      <c r="W1601" s="11"/>
      <c r="X1601" s="11"/>
      <c r="Y1601" s="11"/>
      <c r="Z1601" s="11"/>
      <c r="AA1601" s="11"/>
      <c r="AB1601" s="11"/>
      <c r="AC1601" s="11"/>
      <c r="AD1601" s="11"/>
      <c r="AE1601" s="11"/>
      <c r="AF1601" s="11"/>
      <c r="AG1601" s="11"/>
      <c r="AH1601" s="11"/>
      <c r="AI1601" s="11"/>
      <c r="AJ1601" s="11"/>
      <c r="AK1601" s="11"/>
      <c r="AL1601" s="11"/>
    </row>
    <row r="1602" spans="1:38" x14ac:dyDescent="0.3">
      <c r="A1602" s="6">
        <v>44514</v>
      </c>
      <c r="B1602" s="15">
        <v>1601</v>
      </c>
      <c r="C1602" s="1">
        <v>1.5289782105779392E-2</v>
      </c>
      <c r="D1602" s="1">
        <v>-2.9039126458109757E-3</v>
      </c>
      <c r="E1602" s="1">
        <v>3.210997376670445E-3</v>
      </c>
      <c r="F1602" s="1">
        <v>-6.3439555577616375E-4</v>
      </c>
      <c r="G1602" s="1">
        <v>7.743010356425572E-3</v>
      </c>
      <c r="H1602" s="1">
        <v>2.6274169387302633E-3</v>
      </c>
      <c r="I1602" s="1">
        <v>0.24054540019013643</v>
      </c>
      <c r="J1602" s="1">
        <v>2.2566672380027249E-2</v>
      </c>
      <c r="K1602" s="1">
        <v>8.0724942336325919E-2</v>
      </c>
      <c r="L1602" s="1">
        <v>1.6113504513940044E-2</v>
      </c>
      <c r="M1602" s="1">
        <v>7.7807417425883639E-3</v>
      </c>
      <c r="N1602" s="1">
        <v>1.2294946099935622E-2</v>
      </c>
      <c r="O1602" s="1">
        <v>-5.2677855971470363E-3</v>
      </c>
      <c r="P1602" s="1">
        <v>-2.6111597053937959E-2</v>
      </c>
      <c r="Q1602" s="1">
        <v>-2.8625313692909487E-3</v>
      </c>
      <c r="R1602" s="1">
        <v>1.7464800050244724E-2</v>
      </c>
      <c r="S1602" s="1">
        <v>7.0340875380668398E-3</v>
      </c>
      <c r="T1602" s="1">
        <v>-7.5915207978409602E-2</v>
      </c>
      <c r="U1602" s="11"/>
      <c r="V1602" s="11"/>
      <c r="W1602" s="11"/>
      <c r="X1602" s="11"/>
      <c r="Y1602" s="11"/>
      <c r="Z1602" s="11"/>
      <c r="AA1602" s="11"/>
      <c r="AB1602" s="11"/>
      <c r="AC1602" s="11"/>
      <c r="AD1602" s="11"/>
      <c r="AE1602" s="11"/>
      <c r="AF1602" s="11"/>
      <c r="AG1602" s="11"/>
      <c r="AH1602" s="11"/>
      <c r="AI1602" s="11"/>
      <c r="AJ1602" s="11"/>
      <c r="AK1602" s="11"/>
      <c r="AL1602" s="11"/>
    </row>
    <row r="1603" spans="1:38" x14ac:dyDescent="0.3">
      <c r="A1603" s="6">
        <v>44515</v>
      </c>
      <c r="B1603" s="15">
        <v>1602</v>
      </c>
      <c r="C1603" s="1">
        <v>-2.6125956659382374E-2</v>
      </c>
      <c r="D1603" s="1">
        <v>-1.4987484081579024E-2</v>
      </c>
      <c r="E1603" s="1">
        <v>-5.4725445169386024E-3</v>
      </c>
      <c r="F1603" s="1">
        <v>-1.4564801665599612E-2</v>
      </c>
      <c r="G1603" s="1">
        <v>-2.446975447967115E-2</v>
      </c>
      <c r="H1603" s="1">
        <v>-1.4721589855552667E-2</v>
      </c>
      <c r="I1603" s="1">
        <v>-5.8843025254192549E-2</v>
      </c>
      <c r="J1603" s="1">
        <v>-1.8635659179795684E-2</v>
      </c>
      <c r="K1603" s="1">
        <v>-5.3517705507521766E-2</v>
      </c>
      <c r="L1603" s="1">
        <v>-2.1532372971602959E-2</v>
      </c>
      <c r="M1603" s="1">
        <v>4.5875110203416692E-3</v>
      </c>
      <c r="N1603" s="1">
        <v>-1.1243917626896345E-2</v>
      </c>
      <c r="O1603" s="1">
        <v>-8.8572375046812341E-2</v>
      </c>
      <c r="P1603" s="1">
        <v>-3.6446844581867137E-2</v>
      </c>
      <c r="Q1603" s="1">
        <v>-1.9350237086932732E-3</v>
      </c>
      <c r="R1603" s="1">
        <v>-2.3769632040379983E-2</v>
      </c>
      <c r="S1603" s="1">
        <v>1.5469001064644452</v>
      </c>
      <c r="T1603" s="1">
        <v>-3.3818464511982699E-2</v>
      </c>
      <c r="U1603" s="11"/>
      <c r="V1603" s="11"/>
      <c r="W1603" s="11"/>
      <c r="X1603" s="11"/>
      <c r="Y1603" s="11"/>
      <c r="Z1603" s="11"/>
      <c r="AA1603" s="11"/>
      <c r="AB1603" s="11"/>
      <c r="AC1603" s="11"/>
      <c r="AD1603" s="11"/>
      <c r="AE1603" s="11"/>
      <c r="AF1603" s="11"/>
      <c r="AG1603" s="11"/>
      <c r="AH1603" s="11"/>
      <c r="AI1603" s="11"/>
      <c r="AJ1603" s="11"/>
      <c r="AK1603" s="11"/>
      <c r="AL1603" s="11"/>
    </row>
    <row r="1604" spans="1:38" x14ac:dyDescent="0.3">
      <c r="A1604" s="6">
        <v>44516</v>
      </c>
      <c r="B1604" s="15">
        <v>1603</v>
      </c>
      <c r="C1604" s="1">
        <v>-5.4513746999305716E-2</v>
      </c>
      <c r="D1604" s="1">
        <v>-7.415292050266202E-2</v>
      </c>
      <c r="E1604" s="1">
        <v>5.6352012395811122E-4</v>
      </c>
      <c r="F1604" s="1">
        <v>-6.7126015109266773E-2</v>
      </c>
      <c r="G1604" s="1">
        <v>-7.4479024311695022E-2</v>
      </c>
      <c r="H1604" s="1">
        <v>-0.11643420745541917</v>
      </c>
      <c r="I1604" s="1">
        <v>-6.5132031238534283E-2</v>
      </c>
      <c r="J1604" s="1">
        <v>-1.2277441936705265E-3</v>
      </c>
      <c r="K1604" s="1">
        <v>-0.12249417244896024</v>
      </c>
      <c r="L1604" s="1">
        <v>-5.4303929898427056E-2</v>
      </c>
      <c r="M1604" s="1">
        <v>-8.0300967730928069E-2</v>
      </c>
      <c r="N1604" s="1">
        <v>-6.0726834949832074E-2</v>
      </c>
      <c r="O1604" s="1">
        <v>-9.6994391707714317E-2</v>
      </c>
      <c r="P1604" s="1">
        <v>-3.4960638710366532E-3</v>
      </c>
      <c r="Q1604" s="1">
        <v>-8.4181163577079526E-2</v>
      </c>
      <c r="R1604" s="1">
        <v>-9.924341136150179E-2</v>
      </c>
      <c r="S1604" s="1">
        <v>1.054013879077587</v>
      </c>
      <c r="T1604" s="1">
        <v>-8.4786842933924716E-2</v>
      </c>
      <c r="U1604" s="11"/>
      <c r="V1604" s="11"/>
      <c r="W1604" s="11"/>
      <c r="X1604" s="11"/>
      <c r="Y1604" s="11"/>
      <c r="Z1604" s="11"/>
      <c r="AA1604" s="11"/>
      <c r="AB1604" s="11"/>
      <c r="AC1604" s="11"/>
      <c r="AD1604" s="11"/>
      <c r="AE1604" s="11"/>
      <c r="AF1604" s="11"/>
      <c r="AG1604" s="11"/>
      <c r="AH1604" s="11"/>
      <c r="AI1604" s="11"/>
      <c r="AJ1604" s="11"/>
      <c r="AK1604" s="11"/>
      <c r="AL1604" s="11"/>
    </row>
    <row r="1605" spans="1:38" x14ac:dyDescent="0.3">
      <c r="A1605" s="6">
        <v>44517</v>
      </c>
      <c r="B1605" s="15">
        <v>1604</v>
      </c>
      <c r="C1605" s="1">
        <v>2.5657079069168732E-3</v>
      </c>
      <c r="D1605" s="1">
        <v>1.4010631051196617E-2</v>
      </c>
      <c r="E1605" s="1">
        <v>4.4102309129271239E-3</v>
      </c>
      <c r="F1605" s="1">
        <v>3.4744560308937627E-3</v>
      </c>
      <c r="G1605" s="1">
        <v>3.8426816453466253E-4</v>
      </c>
      <c r="H1605" s="1">
        <v>-5.0215436899685169E-2</v>
      </c>
      <c r="I1605" s="1">
        <v>-0.19090004157525564</v>
      </c>
      <c r="J1605" s="1">
        <v>2.3933316244001096E-3</v>
      </c>
      <c r="K1605" s="1">
        <v>-1.0797881370657287E-2</v>
      </c>
      <c r="L1605" s="1">
        <v>-6.9672908140231771E-3</v>
      </c>
      <c r="M1605" s="1">
        <v>1.8517538356428238E-2</v>
      </c>
      <c r="N1605" s="1">
        <v>-4.094828170802043E-2</v>
      </c>
      <c r="O1605" s="1">
        <v>-9.586102099707548E-4</v>
      </c>
      <c r="P1605" s="1">
        <v>-2.6172847502750025E-2</v>
      </c>
      <c r="Q1605" s="1">
        <v>3.6747738327238093E-3</v>
      </c>
      <c r="R1605" s="1">
        <v>-4.7415118471513253E-4</v>
      </c>
      <c r="S1605" s="1">
        <v>-2.6478369207993146E-3</v>
      </c>
      <c r="T1605" s="1">
        <v>0.10863324648437012</v>
      </c>
      <c r="U1605" s="11"/>
      <c r="V1605" s="11"/>
      <c r="W1605" s="11"/>
      <c r="X1605" s="11"/>
      <c r="Y1605" s="11"/>
      <c r="Z1605" s="11"/>
      <c r="AA1605" s="11"/>
      <c r="AB1605" s="11"/>
      <c r="AC1605" s="11"/>
      <c r="AD1605" s="11"/>
      <c r="AE1605" s="11"/>
      <c r="AF1605" s="11"/>
      <c r="AG1605" s="11"/>
      <c r="AH1605" s="11"/>
      <c r="AI1605" s="11"/>
      <c r="AJ1605" s="11"/>
      <c r="AK1605" s="11"/>
      <c r="AL1605" s="11"/>
    </row>
    <row r="1606" spans="1:38" x14ac:dyDescent="0.3">
      <c r="A1606" s="6">
        <v>44518</v>
      </c>
      <c r="B1606" s="15">
        <v>1605</v>
      </c>
      <c r="C1606" s="1">
        <v>-5.9671870897514717E-2</v>
      </c>
      <c r="D1606" s="1">
        <v>-7.180394346105895E-2</v>
      </c>
      <c r="E1606" s="1">
        <v>-4.3382820557003304E-3</v>
      </c>
      <c r="F1606" s="1">
        <v>-5.7178758375619761E-2</v>
      </c>
      <c r="G1606" s="1">
        <v>-7.197430720914573E-2</v>
      </c>
      <c r="H1606" s="1">
        <v>-8.1984612038718874E-2</v>
      </c>
      <c r="I1606" s="1">
        <v>-0.22380226867113751</v>
      </c>
      <c r="J1606" s="1">
        <v>6.8968359338808474E-2</v>
      </c>
      <c r="K1606" s="1">
        <v>-0.11384154376576196</v>
      </c>
      <c r="L1606" s="1">
        <v>-5.7223344242778099E-2</v>
      </c>
      <c r="M1606" s="1">
        <v>-1.0020538091539717E-2</v>
      </c>
      <c r="N1606" s="1">
        <v>-2.6969195814791763E-2</v>
      </c>
      <c r="O1606" s="1">
        <v>-8.626242501650036E-2</v>
      </c>
      <c r="P1606" s="1">
        <v>-9.0664933046207943E-2</v>
      </c>
      <c r="Q1606" s="1">
        <v>-5.5929914691385557E-2</v>
      </c>
      <c r="R1606" s="1">
        <v>-6.7425452503565686E-2</v>
      </c>
      <c r="S1606" s="1">
        <v>-0.31047385229386787</v>
      </c>
      <c r="T1606" s="1">
        <v>-0.15798941180630377</v>
      </c>
      <c r="U1606" s="11"/>
      <c r="V1606" s="11"/>
      <c r="W1606" s="11"/>
      <c r="X1606" s="11"/>
      <c r="Y1606" s="11"/>
      <c r="Z1606" s="11"/>
      <c r="AA1606" s="11"/>
      <c r="AB1606" s="11"/>
      <c r="AC1606" s="11"/>
      <c r="AD1606" s="11"/>
      <c r="AE1606" s="11"/>
      <c r="AF1606" s="11"/>
      <c r="AG1606" s="11"/>
      <c r="AH1606" s="11"/>
      <c r="AI1606" s="11"/>
      <c r="AJ1606" s="11"/>
      <c r="AK1606" s="11"/>
      <c r="AL1606" s="11"/>
    </row>
    <row r="1607" spans="1:38" x14ac:dyDescent="0.3">
      <c r="A1607" s="6">
        <v>44519</v>
      </c>
      <c r="B1607" s="15">
        <v>1606</v>
      </c>
      <c r="C1607" s="1">
        <v>2.5829133879632669E-2</v>
      </c>
      <c r="D1607" s="1">
        <v>8.1063854932565349E-2</v>
      </c>
      <c r="E1607" s="1">
        <v>5.6300611965176767E-3</v>
      </c>
      <c r="F1607" s="1">
        <v>5.1823482949340791E-2</v>
      </c>
      <c r="G1607" s="1">
        <v>5.6745589123590165E-2</v>
      </c>
      <c r="H1607" s="1">
        <v>8.6366354419962849E-2</v>
      </c>
      <c r="I1607" s="1">
        <v>7.0954711481599278E-2</v>
      </c>
      <c r="J1607" s="1">
        <v>2.3228285702249742E-2</v>
      </c>
      <c r="K1607" s="1">
        <v>7.7815025340368882E-2</v>
      </c>
      <c r="L1607" s="1">
        <v>2.6106043137093141E-2</v>
      </c>
      <c r="M1607" s="1">
        <v>-1.7667485174130873E-2</v>
      </c>
      <c r="N1607" s="1">
        <v>5.6632774607491458E-3</v>
      </c>
      <c r="O1607" s="1">
        <v>3.5406226218996896E-2</v>
      </c>
      <c r="P1607" s="1">
        <v>4.4771604522703921E-2</v>
      </c>
      <c r="Q1607" s="1">
        <v>8.5672287302390904E-2</v>
      </c>
      <c r="R1607" s="1">
        <v>6.026195904881166E-2</v>
      </c>
      <c r="S1607" s="1">
        <v>0.20384884367089509</v>
      </c>
      <c r="T1607" s="1">
        <v>6.2564900176316537E-2</v>
      </c>
      <c r="U1607" s="11"/>
      <c r="V1607" s="11"/>
      <c r="W1607" s="11"/>
      <c r="X1607" s="11"/>
      <c r="Y1607" s="11"/>
      <c r="Z1607" s="11"/>
      <c r="AA1607" s="11"/>
      <c r="AB1607" s="11"/>
      <c r="AC1607" s="11"/>
      <c r="AD1607" s="11"/>
      <c r="AE1607" s="11"/>
      <c r="AF1607" s="11"/>
      <c r="AG1607" s="11"/>
      <c r="AH1607" s="11"/>
      <c r="AI1607" s="11"/>
      <c r="AJ1607" s="11"/>
      <c r="AK1607" s="11"/>
      <c r="AL1607" s="11"/>
    </row>
    <row r="1608" spans="1:38" x14ac:dyDescent="0.3">
      <c r="A1608" s="6">
        <v>44520</v>
      </c>
      <c r="B1608" s="15">
        <v>1607</v>
      </c>
      <c r="C1608" s="1">
        <v>2.7774150344409963E-2</v>
      </c>
      <c r="D1608" s="1">
        <v>2.7466528445658379E-2</v>
      </c>
      <c r="E1608" s="1">
        <v>-2.4274105627353337E-3</v>
      </c>
      <c r="F1608" s="1">
        <v>8.2450003210649998E-3</v>
      </c>
      <c r="G1608" s="1">
        <v>1.7137143188447914E-3</v>
      </c>
      <c r="H1608" s="1">
        <v>2.6355414109169892E-2</v>
      </c>
      <c r="I1608" s="1">
        <v>2.5206713166664608E-2</v>
      </c>
      <c r="J1608" s="1">
        <v>3.6054663372784068E-2</v>
      </c>
      <c r="K1608" s="1">
        <v>3.2221064745128029E-2</v>
      </c>
      <c r="L1608" s="1">
        <v>1.3043451285869171E-2</v>
      </c>
      <c r="M1608" s="1">
        <v>5.099108747558901E-2</v>
      </c>
      <c r="N1608" s="1">
        <v>1.0154076678609908E-2</v>
      </c>
      <c r="O1608" s="1">
        <v>1.9904421565851819E-2</v>
      </c>
      <c r="P1608" s="1">
        <v>6.8890053651577271E-2</v>
      </c>
      <c r="Q1608" s="1">
        <v>-1.6871763122227004E-2</v>
      </c>
      <c r="R1608" s="1">
        <v>3.4567978233166555E-2</v>
      </c>
      <c r="S1608" s="1">
        <v>-0.44450813223838576</v>
      </c>
      <c r="T1608" s="1">
        <v>7.5080970591956717E-2</v>
      </c>
      <c r="U1608" s="11"/>
      <c r="V1608" s="11"/>
      <c r="W1608" s="11"/>
      <c r="X1608" s="11"/>
      <c r="Y1608" s="11"/>
      <c r="Z1608" s="11"/>
      <c r="AA1608" s="11"/>
      <c r="AB1608" s="11"/>
      <c r="AC1608" s="11"/>
      <c r="AD1608" s="11"/>
      <c r="AE1608" s="11"/>
      <c r="AF1608" s="11"/>
      <c r="AG1608" s="11"/>
      <c r="AH1608" s="11"/>
      <c r="AI1608" s="11"/>
      <c r="AJ1608" s="11"/>
      <c r="AK1608" s="11"/>
      <c r="AL1608" s="11"/>
    </row>
    <row r="1609" spans="1:38" x14ac:dyDescent="0.3">
      <c r="A1609" s="6">
        <v>44521</v>
      </c>
      <c r="B1609" s="15">
        <v>1608</v>
      </c>
      <c r="C1609" s="1">
        <v>-1.5697181822592377E-2</v>
      </c>
      <c r="D1609" s="1">
        <v>-2.6335915983878081E-2</v>
      </c>
      <c r="E1609" s="1">
        <v>-2.6738074181255488E-3</v>
      </c>
      <c r="F1609" s="1">
        <v>-2.8162209712196715E-2</v>
      </c>
      <c r="G1609" s="1">
        <v>-2.5535491968082778E-2</v>
      </c>
      <c r="H1609" s="1">
        <v>6.0066840509309688E-2</v>
      </c>
      <c r="I1609" s="1">
        <v>6.1232213438401371E-2</v>
      </c>
      <c r="J1609" s="1">
        <v>-8.3971109057962429E-3</v>
      </c>
      <c r="K1609" s="1">
        <v>-9.1508905281233437E-3</v>
      </c>
      <c r="L1609" s="1">
        <v>-3.1063788359653781E-2</v>
      </c>
      <c r="M1609" s="1">
        <v>-3.3444364559520309E-2</v>
      </c>
      <c r="N1609" s="1">
        <v>-2.85869545649582E-2</v>
      </c>
      <c r="O1609" s="1">
        <v>-2.1629278824154566E-2</v>
      </c>
      <c r="P1609" s="1">
        <v>-1.1847593092543371E-2</v>
      </c>
      <c r="Q1609" s="1">
        <v>-1.2546471948560137E-2</v>
      </c>
      <c r="R1609" s="1">
        <v>1.8413240919622972E-2</v>
      </c>
      <c r="S1609" s="1">
        <v>-0.45362091967459306</v>
      </c>
      <c r="T1609" s="1">
        <v>-2.8862242131886737E-2</v>
      </c>
      <c r="U1609" s="11"/>
      <c r="V1609" s="11"/>
      <c r="W1609" s="11"/>
      <c r="X1609" s="11"/>
      <c r="Y1609" s="11"/>
      <c r="Z1609" s="11"/>
      <c r="AA1609" s="11"/>
      <c r="AB1609" s="11"/>
      <c r="AC1609" s="11"/>
      <c r="AD1609" s="11"/>
      <c r="AE1609" s="11"/>
      <c r="AF1609" s="11"/>
      <c r="AG1609" s="11"/>
      <c r="AH1609" s="11"/>
      <c r="AI1609" s="11"/>
      <c r="AJ1609" s="11"/>
      <c r="AK1609" s="11"/>
      <c r="AL1609" s="11"/>
    </row>
    <row r="1610" spans="1:38" x14ac:dyDescent="0.3">
      <c r="A1610" s="6">
        <v>44522</v>
      </c>
      <c r="B1610" s="15">
        <v>1609</v>
      </c>
      <c r="C1610" s="1">
        <v>-4.6549420033564479E-2</v>
      </c>
      <c r="D1610" s="1">
        <v>-5.0539573410062703E-2</v>
      </c>
      <c r="E1610" s="1">
        <v>-2.770527933005122E-3</v>
      </c>
      <c r="F1610" s="1">
        <v>-3.0434218062685602E-2</v>
      </c>
      <c r="G1610" s="1">
        <v>-3.6935052426532756E-2</v>
      </c>
      <c r="H1610" s="1">
        <v>-4.6973853378920162E-2</v>
      </c>
      <c r="I1610" s="1">
        <v>-1.4624795725424493E-2</v>
      </c>
      <c r="J1610" s="1">
        <v>3.3994668623129705E-3</v>
      </c>
      <c r="K1610" s="1">
        <v>-6.5232042762086509E-2</v>
      </c>
      <c r="L1610" s="1">
        <v>0</v>
      </c>
      <c r="M1610" s="1">
        <v>-2.2251362724066956E-2</v>
      </c>
      <c r="N1610" s="1">
        <v>-1.1699563917311532E-2</v>
      </c>
      <c r="O1610" s="1">
        <v>-5.5438738097419768E-2</v>
      </c>
      <c r="P1610" s="1">
        <v>-6.8876815697946681E-2</v>
      </c>
      <c r="Q1610" s="1">
        <v>-2.324996483057291E-2</v>
      </c>
      <c r="R1610" s="1">
        <v>-8.0736001223798398E-2</v>
      </c>
      <c r="S1610" s="1">
        <v>-0.53807471545548358</v>
      </c>
      <c r="T1610" s="1">
        <v>-7.7383252037846295E-2</v>
      </c>
      <c r="U1610" s="11"/>
      <c r="V1610" s="11"/>
      <c r="W1610" s="11"/>
      <c r="X1610" s="11"/>
      <c r="Y1610" s="11"/>
      <c r="Z1610" s="11"/>
      <c r="AA1610" s="11"/>
      <c r="AB1610" s="11"/>
      <c r="AC1610" s="11"/>
      <c r="AD1610" s="11"/>
      <c r="AE1610" s="11"/>
      <c r="AF1610" s="11"/>
      <c r="AG1610" s="11"/>
      <c r="AH1610" s="11"/>
      <c r="AI1610" s="11"/>
      <c r="AJ1610" s="11"/>
      <c r="AK1610" s="11"/>
      <c r="AL1610" s="11"/>
    </row>
    <row r="1611" spans="1:38" x14ac:dyDescent="0.3">
      <c r="A1611" s="6">
        <v>44523</v>
      </c>
      <c r="B1611" s="15">
        <v>1610</v>
      </c>
      <c r="C1611" s="1">
        <v>2.4153435687739803E-2</v>
      </c>
      <c r="D1611" s="1">
        <v>6.2022477999188752E-2</v>
      </c>
      <c r="E1611" s="1">
        <v>1.2333149175225424E-3</v>
      </c>
      <c r="F1611" s="1">
        <v>2.8812600309372459E-2</v>
      </c>
      <c r="G1611" s="1">
        <v>2.8757315512363341E-2</v>
      </c>
      <c r="H1611" s="1">
        <v>-4.4456835555867061E-2</v>
      </c>
      <c r="I1611" s="1">
        <v>-0.36625161123162164</v>
      </c>
      <c r="J1611" s="1">
        <v>1.9931342142141421E-2</v>
      </c>
      <c r="K1611" s="1">
        <v>3.572188311566326E-2</v>
      </c>
      <c r="L1611" s="1">
        <v>0</v>
      </c>
      <c r="M1611" s="1">
        <v>1.9510589245371201E-2</v>
      </c>
      <c r="N1611" s="1">
        <v>-1.6410710090122239E-3</v>
      </c>
      <c r="O1611" s="1">
        <v>0.12664928258707273</v>
      </c>
      <c r="P1611" s="1">
        <v>4.1732558354579423E-3</v>
      </c>
      <c r="Q1611" s="1">
        <v>1.1122123063835325E-2</v>
      </c>
      <c r="R1611" s="1">
        <v>1.701787049866153E-2</v>
      </c>
      <c r="S1611" s="1">
        <v>-6.8883525501792192E-2</v>
      </c>
      <c r="T1611" s="1">
        <v>-3.0204744429299189E-3</v>
      </c>
      <c r="U1611" s="11"/>
      <c r="V1611" s="11"/>
      <c r="W1611" s="11"/>
      <c r="X1611" s="11"/>
      <c r="Y1611" s="11"/>
      <c r="Z1611" s="11"/>
      <c r="AA1611" s="11"/>
      <c r="AB1611" s="11"/>
      <c r="AC1611" s="11"/>
      <c r="AD1611" s="11"/>
      <c r="AE1611" s="11"/>
      <c r="AF1611" s="11"/>
      <c r="AG1611" s="11"/>
      <c r="AH1611" s="11"/>
      <c r="AI1611" s="11"/>
      <c r="AJ1611" s="11"/>
      <c r="AK1611" s="11"/>
      <c r="AL1611" s="11"/>
    </row>
    <row r="1612" spans="1:38" x14ac:dyDescent="0.3">
      <c r="A1612" s="6">
        <v>44524</v>
      </c>
      <c r="B1612" s="15">
        <v>1611</v>
      </c>
      <c r="C1612" s="1">
        <v>-9.534559896971424E-3</v>
      </c>
      <c r="D1612" s="1">
        <v>-1.9741774406918284E-2</v>
      </c>
      <c r="E1612" s="1">
        <v>-8.1000646013475544E-4</v>
      </c>
      <c r="F1612" s="1">
        <v>-3.2072736533100527E-2</v>
      </c>
      <c r="G1612" s="1">
        <v>-3.6527802736044356E-2</v>
      </c>
      <c r="H1612" s="1">
        <v>8.1449247300233757E-2</v>
      </c>
      <c r="I1612" s="1">
        <v>0.34614901244805346</v>
      </c>
      <c r="J1612" s="1">
        <v>-2.6441952313718094E-2</v>
      </c>
      <c r="K1612" s="1">
        <v>-2.2998789124397751E-2</v>
      </c>
      <c r="L1612" s="1">
        <v>1.5849115811231784E-2</v>
      </c>
      <c r="M1612" s="1">
        <v>-3.160864323006822E-2</v>
      </c>
      <c r="N1612" s="1">
        <v>-1.1694452346446961E-2</v>
      </c>
      <c r="O1612" s="1">
        <v>4.3802518899062295E-2</v>
      </c>
      <c r="P1612" s="1">
        <v>-3.1527290083152006E-2</v>
      </c>
      <c r="Q1612" s="1">
        <v>-3.9063384750484022E-2</v>
      </c>
      <c r="R1612" s="1">
        <v>3.288531480247029E-2</v>
      </c>
      <c r="S1612" s="1">
        <v>-0.40142490728487712</v>
      </c>
      <c r="T1612" s="1">
        <v>-6.2766863938837875E-2</v>
      </c>
      <c r="U1612" s="11"/>
      <c r="V1612" s="11"/>
      <c r="W1612" s="11"/>
      <c r="X1612" s="11"/>
      <c r="Y1612" s="11"/>
      <c r="Z1612" s="11"/>
      <c r="AA1612" s="11"/>
      <c r="AB1612" s="11"/>
      <c r="AC1612" s="11"/>
      <c r="AD1612" s="11"/>
      <c r="AE1612" s="11"/>
      <c r="AF1612" s="11"/>
      <c r="AG1612" s="11"/>
      <c r="AH1612" s="11"/>
      <c r="AI1612" s="11"/>
      <c r="AJ1612" s="11"/>
      <c r="AK1612" s="11"/>
      <c r="AL1612" s="11"/>
    </row>
    <row r="1613" spans="1:38" x14ac:dyDescent="0.3">
      <c r="A1613" s="6">
        <v>44525</v>
      </c>
      <c r="B1613" s="15">
        <v>1612</v>
      </c>
      <c r="C1613" s="1">
        <v>2.9715333991549273E-2</v>
      </c>
      <c r="D1613" s="1">
        <v>5.771394853769525E-2</v>
      </c>
      <c r="E1613" s="1">
        <v>-2.5433423446629944E-3</v>
      </c>
      <c r="F1613" s="1">
        <v>9.7537324240215845E-3</v>
      </c>
      <c r="G1613" s="1">
        <v>1.5243069207721373E-2</v>
      </c>
      <c r="H1613" s="1">
        <v>4.9298901484549185E-2</v>
      </c>
      <c r="I1613" s="1">
        <v>-5.2859564327165348E-2</v>
      </c>
      <c r="J1613" s="1">
        <v>4.6497824441177088E-2</v>
      </c>
      <c r="K1613" s="1">
        <v>5.0440600708003804E-2</v>
      </c>
      <c r="L1613" s="1">
        <v>0</v>
      </c>
      <c r="M1613" s="1">
        <v>2.4500116101158112E-2</v>
      </c>
      <c r="N1613" s="1">
        <v>3.6213557065968481E-2</v>
      </c>
      <c r="O1613" s="1">
        <v>0.11325474786494155</v>
      </c>
      <c r="P1613" s="1">
        <v>6.6095874792534884E-2</v>
      </c>
      <c r="Q1613" s="1">
        <v>4.2464069503107951E-2</v>
      </c>
      <c r="R1613" s="1">
        <v>1.5633646190090472E-2</v>
      </c>
      <c r="S1613" s="1">
        <v>-0.2286413385304526</v>
      </c>
      <c r="T1613" s="1">
        <v>5.388214075040091E-2</v>
      </c>
      <c r="U1613" s="11"/>
      <c r="V1613" s="11"/>
      <c r="W1613" s="11"/>
      <c r="X1613" s="11"/>
      <c r="Y1613" s="11"/>
      <c r="Z1613" s="11"/>
      <c r="AA1613" s="11"/>
      <c r="AB1613" s="11"/>
      <c r="AC1613" s="11"/>
      <c r="AD1613" s="11"/>
      <c r="AE1613" s="11"/>
      <c r="AF1613" s="11"/>
      <c r="AG1613" s="11"/>
      <c r="AH1613" s="11"/>
      <c r="AI1613" s="11"/>
      <c r="AJ1613" s="11"/>
      <c r="AK1613" s="11"/>
      <c r="AL1613" s="11"/>
    </row>
    <row r="1614" spans="1:38" x14ac:dyDescent="0.3">
      <c r="A1614" s="6">
        <v>44526</v>
      </c>
      <c r="B1614" s="15">
        <v>1613</v>
      </c>
      <c r="C1614" s="1">
        <v>-8.6082163910452883E-2</v>
      </c>
      <c r="D1614" s="1">
        <v>-0.10353115131342143</v>
      </c>
      <c r="E1614" s="1">
        <v>2.1360056938191183E-3</v>
      </c>
      <c r="F1614" s="1">
        <v>-9.8794746594576141E-2</v>
      </c>
      <c r="G1614" s="1">
        <v>-8.6572269773705038E-2</v>
      </c>
      <c r="H1614" s="1">
        <v>-0.14268611703039386</v>
      </c>
      <c r="I1614" s="1">
        <v>1.0336493126285954E-2</v>
      </c>
      <c r="J1614" s="1">
        <v>-8.4014080669725905E-2</v>
      </c>
      <c r="K1614" s="1">
        <v>-0.12340762897405014</v>
      </c>
      <c r="L1614" s="1">
        <v>0</v>
      </c>
      <c r="M1614" s="1">
        <v>-1.5201752894044306E-2</v>
      </c>
      <c r="N1614" s="1">
        <v>-9.1251260070773554E-2</v>
      </c>
      <c r="O1614" s="1">
        <v>-0.17437906182988391</v>
      </c>
      <c r="P1614" s="1">
        <v>-7.202986729993878E-2</v>
      </c>
      <c r="Q1614" s="1">
        <v>-3.6993768438131167E-2</v>
      </c>
      <c r="R1614" s="1">
        <v>-9.2644394491984375E-2</v>
      </c>
      <c r="S1614" s="1">
        <v>-0.1974059736720985</v>
      </c>
      <c r="T1614" s="1">
        <v>-8.4434957274650224E-2</v>
      </c>
      <c r="U1614" s="11"/>
      <c r="V1614" s="11"/>
      <c r="W1614" s="11"/>
      <c r="X1614" s="11"/>
      <c r="Y1614" s="11"/>
      <c r="Z1614" s="11"/>
      <c r="AA1614" s="11"/>
      <c r="AB1614" s="11"/>
      <c r="AC1614" s="11"/>
      <c r="AD1614" s="11"/>
      <c r="AE1614" s="11"/>
      <c r="AF1614" s="11"/>
      <c r="AG1614" s="11"/>
      <c r="AH1614" s="11"/>
      <c r="AI1614" s="11"/>
      <c r="AJ1614" s="11"/>
      <c r="AK1614" s="11"/>
      <c r="AL1614" s="11"/>
    </row>
    <row r="1615" spans="1:38" x14ac:dyDescent="0.3">
      <c r="A1615" s="6">
        <v>44527</v>
      </c>
      <c r="B1615" s="15">
        <v>1614</v>
      </c>
      <c r="C1615" s="1">
        <v>1.3108674531044121E-2</v>
      </c>
      <c r="D1615" s="1">
        <v>8.8371732567612948E-3</v>
      </c>
      <c r="E1615" s="1">
        <v>8.2313102773532538E-4</v>
      </c>
      <c r="F1615" s="1">
        <v>1.6232420461858238E-3</v>
      </c>
      <c r="G1615" s="1">
        <v>9.6822799947654456E-3</v>
      </c>
      <c r="H1615" s="1">
        <v>-2.5119444866600763E-3</v>
      </c>
      <c r="I1615" s="1">
        <v>4.3803587513203505E-2</v>
      </c>
      <c r="J1615" s="1">
        <v>7.0250367607667688E-2</v>
      </c>
      <c r="K1615" s="1">
        <v>-7.6095730938287578E-3</v>
      </c>
      <c r="L1615" s="1">
        <v>-6.3389537053393993E-2</v>
      </c>
      <c r="M1615" s="1">
        <v>-2.5400744346510462E-2</v>
      </c>
      <c r="N1615" s="1">
        <v>3.6276302959356182E-3</v>
      </c>
      <c r="O1615" s="1">
        <v>-8.2826912539913519E-2</v>
      </c>
      <c r="P1615" s="1">
        <v>6.3881591675053903E-2</v>
      </c>
      <c r="Q1615" s="1">
        <v>-1.0216275774799524E-2</v>
      </c>
      <c r="R1615" s="1">
        <v>8.4611678097478178E-3</v>
      </c>
      <c r="S1615" s="1">
        <v>2.2227691968463561</v>
      </c>
      <c r="T1615" s="1">
        <v>1.8796437429956923E-2</v>
      </c>
      <c r="U1615" s="11"/>
      <c r="V1615" s="11"/>
      <c r="W1615" s="11"/>
      <c r="X1615" s="11"/>
      <c r="Y1615" s="11"/>
      <c r="Z1615" s="11"/>
      <c r="AA1615" s="11"/>
      <c r="AB1615" s="11"/>
      <c r="AC1615" s="11"/>
      <c r="AD1615" s="11"/>
      <c r="AE1615" s="11"/>
      <c r="AF1615" s="11"/>
      <c r="AG1615" s="11"/>
      <c r="AH1615" s="11"/>
      <c r="AI1615" s="11"/>
      <c r="AJ1615" s="11"/>
      <c r="AK1615" s="11"/>
      <c r="AL1615" s="11"/>
    </row>
    <row r="1616" spans="1:38" x14ac:dyDescent="0.3">
      <c r="A1616" s="6">
        <v>44528</v>
      </c>
      <c r="B1616" s="15">
        <v>1615</v>
      </c>
      <c r="C1616" s="1">
        <v>4.9589005309366559E-2</v>
      </c>
      <c r="D1616" s="1">
        <v>5.0440478384874921E-2</v>
      </c>
      <c r="E1616" s="1">
        <v>-1.9752540552041547E-3</v>
      </c>
      <c r="F1616" s="1">
        <v>2.7359105631102023E-2</v>
      </c>
      <c r="G1616" s="1">
        <v>1.541913460078246E-2</v>
      </c>
      <c r="H1616" s="1">
        <v>-1.859774787272889E-2</v>
      </c>
      <c r="I1616" s="1">
        <v>0.26865468215792399</v>
      </c>
      <c r="J1616" s="1">
        <v>3.9720430959449236E-2</v>
      </c>
      <c r="K1616" s="1">
        <v>2.5984398596943726E-2</v>
      </c>
      <c r="L1616" s="1">
        <v>0</v>
      </c>
      <c r="M1616" s="1">
        <v>3.7617891020195887E-2</v>
      </c>
      <c r="N1616" s="1">
        <v>5.0620766509837552E-2</v>
      </c>
      <c r="O1616" s="1">
        <v>-0.10107175216169985</v>
      </c>
      <c r="P1616" s="1">
        <v>4.9061447211085012E-2</v>
      </c>
      <c r="Q1616" s="1">
        <v>-7.7430995929321294E-3</v>
      </c>
      <c r="R1616" s="1">
        <v>5.1814597134126616E-2</v>
      </c>
      <c r="S1616" s="1">
        <v>-0.6197001931726337</v>
      </c>
      <c r="T1616" s="1">
        <v>3.4098295318965063E-2</v>
      </c>
      <c r="U1616" s="11"/>
      <c r="V1616" s="11"/>
      <c r="W1616" s="11"/>
      <c r="X1616" s="11"/>
      <c r="Y1616" s="11"/>
      <c r="Z1616" s="11"/>
      <c r="AA1616" s="11"/>
      <c r="AB1616" s="11"/>
      <c r="AC1616" s="11"/>
      <c r="AD1616" s="11"/>
      <c r="AE1616" s="11"/>
      <c r="AF1616" s="11"/>
      <c r="AG1616" s="11"/>
      <c r="AH1616" s="11"/>
      <c r="AI1616" s="11"/>
      <c r="AJ1616" s="11"/>
      <c r="AK1616" s="11"/>
      <c r="AL1616" s="11"/>
    </row>
    <row r="1617" spans="1:38" x14ac:dyDescent="0.3">
      <c r="A1617" s="6">
        <v>44529</v>
      </c>
      <c r="B1617" s="15">
        <v>1616</v>
      </c>
      <c r="C1617" s="1">
        <v>1.0676753520304002E-2</v>
      </c>
      <c r="D1617" s="1">
        <v>3.5998393957933951E-2</v>
      </c>
      <c r="E1617" s="1">
        <v>5.9258865326149959E-4</v>
      </c>
      <c r="F1617" s="1">
        <v>2.5442932616878314E-2</v>
      </c>
      <c r="G1617" s="1">
        <v>3.7135377069969763E-2</v>
      </c>
      <c r="H1617" s="1">
        <v>1.817806806567112E-2</v>
      </c>
      <c r="I1617" s="1">
        <v>-0.13138167748163784</v>
      </c>
      <c r="J1617" s="1">
        <v>-1.6027917101292029E-2</v>
      </c>
      <c r="K1617" s="1">
        <v>3.9118795422363933E-2</v>
      </c>
      <c r="L1617" s="1">
        <v>0</v>
      </c>
      <c r="M1617" s="1">
        <v>1.0263130115592602E-2</v>
      </c>
      <c r="N1617" s="1">
        <v>-7.1738532060958132E-3</v>
      </c>
      <c r="O1617" s="1">
        <v>5.3559308644565897E-3</v>
      </c>
      <c r="P1617" s="1">
        <v>-1.0491967547732841E-2</v>
      </c>
      <c r="Q1617" s="1">
        <v>1.6719361337578283E-2</v>
      </c>
      <c r="R1617" s="1">
        <v>-1.2277435631734512E-2</v>
      </c>
      <c r="S1617" s="1">
        <v>-9.8721704215208775E-2</v>
      </c>
      <c r="T1617" s="1">
        <v>-1.740262507997159E-2</v>
      </c>
      <c r="U1617" s="11"/>
      <c r="V1617" s="11"/>
      <c r="W1617" s="11"/>
      <c r="X1617" s="11"/>
      <c r="Y1617" s="11"/>
      <c r="Z1617" s="11"/>
      <c r="AA1617" s="11"/>
      <c r="AB1617" s="11"/>
      <c r="AC1617" s="11"/>
      <c r="AD1617" s="11"/>
      <c r="AE1617" s="11"/>
      <c r="AF1617" s="11"/>
      <c r="AG1617" s="11"/>
      <c r="AH1617" s="11"/>
      <c r="AI1617" s="11"/>
      <c r="AJ1617" s="11"/>
      <c r="AK1617" s="11"/>
      <c r="AL1617" s="11"/>
    </row>
    <row r="1618" spans="1:38" x14ac:dyDescent="0.3">
      <c r="A1618" s="6">
        <v>44530</v>
      </c>
      <c r="B1618" s="15">
        <v>1617</v>
      </c>
      <c r="C1618" s="1">
        <v>-1.4477282951382798E-2</v>
      </c>
      <c r="D1618" s="1">
        <v>4.3332683440592108E-2</v>
      </c>
      <c r="E1618" s="1">
        <v>-1.1759335916960698E-3</v>
      </c>
      <c r="F1618" s="1">
        <v>6.3246896696647625E-3</v>
      </c>
      <c r="G1618" s="1">
        <v>-1.1994895092625744E-3</v>
      </c>
      <c r="H1618" s="1">
        <v>-1.148786030392903E-2</v>
      </c>
      <c r="I1618" s="1">
        <v>5.1687035433632934E-2</v>
      </c>
      <c r="J1618" s="1">
        <v>1.3401483388323945E-2</v>
      </c>
      <c r="K1618" s="1">
        <v>6.1459864733519722E-3</v>
      </c>
      <c r="L1618" s="1">
        <v>0</v>
      </c>
      <c r="M1618" s="1">
        <v>-4.6233695290367027E-2</v>
      </c>
      <c r="N1618" s="1">
        <v>-4.8230203739783499E-3</v>
      </c>
      <c r="O1618" s="1">
        <v>-2.9770470940330808E-3</v>
      </c>
      <c r="P1618" s="1">
        <v>-2.5061320185219046E-2</v>
      </c>
      <c r="Q1618" s="1">
        <v>2.3035218901852662E-2</v>
      </c>
      <c r="R1618" s="1">
        <v>1.0376912694609495E-2</v>
      </c>
      <c r="S1618" s="1">
        <v>3.2164197481388948E-2</v>
      </c>
      <c r="T1618" s="1">
        <v>-8.6192172103006226E-3</v>
      </c>
      <c r="U1618" s="11"/>
      <c r="V1618" s="11"/>
      <c r="W1618" s="11"/>
      <c r="X1618" s="11"/>
      <c r="Y1618" s="11"/>
      <c r="Z1618" s="11"/>
      <c r="AA1618" s="11"/>
      <c r="AB1618" s="11"/>
      <c r="AC1618" s="11"/>
      <c r="AD1618" s="11"/>
      <c r="AE1618" s="11"/>
      <c r="AF1618" s="11"/>
      <c r="AG1618" s="11"/>
      <c r="AH1618" s="11"/>
      <c r="AI1618" s="11"/>
      <c r="AJ1618" s="11"/>
      <c r="AK1618" s="11"/>
      <c r="AL1618" s="11"/>
    </row>
    <row r="1619" spans="1:38" x14ac:dyDescent="0.3">
      <c r="A1619" s="6">
        <v>44927</v>
      </c>
      <c r="B1619" s="15">
        <v>1618</v>
      </c>
      <c r="C1619" s="1">
        <v>4.5509393344451317E-3</v>
      </c>
      <c r="D1619" s="1">
        <v>3.3813369737860023E-3</v>
      </c>
      <c r="E1619" s="1">
        <v>4.3750079746171771E-4</v>
      </c>
      <c r="F1619" s="1">
        <v>-3.0003238913342634E-3</v>
      </c>
      <c r="G1619" s="1">
        <v>-1.0274913067285928E-3</v>
      </c>
      <c r="H1619" s="1">
        <v>2.0986124794733427E-3</v>
      </c>
      <c r="I1619" s="1">
        <v>-2.9041328302043222E-2</v>
      </c>
      <c r="J1619" s="1">
        <v>3.801321479909461E-3</v>
      </c>
      <c r="K1619" s="1">
        <v>1.166579292990649E-2</v>
      </c>
      <c r="L1619" s="1">
        <v>1.4152068750161803E-2</v>
      </c>
      <c r="M1619" s="1">
        <v>3.4802427193621733E-3</v>
      </c>
      <c r="N1619" s="1">
        <v>-2.8546438991101201E-2</v>
      </c>
      <c r="O1619" s="1">
        <v>6.8879914023341473E-3</v>
      </c>
      <c r="P1619" s="1">
        <v>1.4130023747405813E-2</v>
      </c>
      <c r="Q1619" s="1">
        <v>1.8852647355393118E-2</v>
      </c>
      <c r="R1619" s="1">
        <v>8.5415493765716079E-3</v>
      </c>
      <c r="S1619" s="1">
        <v>2.4315426210829204E-3</v>
      </c>
      <c r="T1619" s="1">
        <v>1.7740301679332781E-2</v>
      </c>
      <c r="U1619" s="11"/>
      <c r="V1619" s="11"/>
      <c r="W1619" s="11"/>
      <c r="X1619" s="11"/>
      <c r="Y1619" s="11"/>
      <c r="Z1619" s="11"/>
      <c r="AA1619" s="11"/>
      <c r="AB1619" s="11"/>
      <c r="AC1619" s="11"/>
      <c r="AD1619" s="11"/>
      <c r="AE1619" s="11"/>
      <c r="AF1619" s="11"/>
      <c r="AG1619" s="11"/>
      <c r="AH1619" s="11"/>
      <c r="AI1619" s="11"/>
      <c r="AJ1619" s="11"/>
      <c r="AK1619" s="11"/>
      <c r="AL1619" s="11"/>
    </row>
    <row r="1620" spans="1:38" x14ac:dyDescent="0.3">
      <c r="A1620" s="6">
        <v>44928</v>
      </c>
      <c r="B1620" s="15">
        <v>1619</v>
      </c>
      <c r="C1620" s="1">
        <v>3.5130793257373964E-3</v>
      </c>
      <c r="D1620" s="1">
        <v>1.1426830199397157E-2</v>
      </c>
      <c r="E1620" s="1">
        <v>-3.8466215325019994E-4</v>
      </c>
      <c r="F1620" s="1">
        <v>2.8031449365918844E-2</v>
      </c>
      <c r="G1620" s="1">
        <v>1.6506552326361345E-2</v>
      </c>
      <c r="H1620" s="1">
        <v>3.3614767076615398E-2</v>
      </c>
      <c r="I1620" s="1">
        <v>-5.7017741444584026E-2</v>
      </c>
      <c r="J1620" s="1">
        <v>-1.4901618343041616E-3</v>
      </c>
      <c r="K1620" s="1">
        <v>5.7134475925296441E-2</v>
      </c>
      <c r="L1620" s="1">
        <v>5.2711292728939679E-2</v>
      </c>
      <c r="M1620" s="1">
        <v>-3.6556006855512292E-3</v>
      </c>
      <c r="N1620" s="1">
        <v>1.9482790438762929E-2</v>
      </c>
      <c r="O1620" s="1">
        <v>5.9255501256373438E-2</v>
      </c>
      <c r="P1620" s="1">
        <v>-2.3595741383078756E-2</v>
      </c>
      <c r="Q1620" s="1">
        <v>1.5791886547123078E-2</v>
      </c>
      <c r="R1620" s="1">
        <v>-3.5479755700858298E-3</v>
      </c>
      <c r="S1620" s="1">
        <v>-1.0195788097100431E-2</v>
      </c>
      <c r="T1620" s="1">
        <v>1.6080193576269188E-2</v>
      </c>
      <c r="U1620" s="11"/>
      <c r="V1620" s="11"/>
      <c r="W1620" s="11"/>
      <c r="X1620" s="11"/>
      <c r="Y1620" s="11"/>
      <c r="Z1620" s="11"/>
      <c r="AA1620" s="11"/>
      <c r="AB1620" s="11"/>
      <c r="AC1620" s="11"/>
      <c r="AD1620" s="11"/>
      <c r="AE1620" s="11"/>
      <c r="AF1620" s="11"/>
      <c r="AG1620" s="11"/>
      <c r="AH1620" s="11"/>
      <c r="AI1620" s="11"/>
      <c r="AJ1620" s="11"/>
      <c r="AK1620" s="11"/>
      <c r="AL1620" s="11"/>
    </row>
    <row r="1621" spans="1:38" x14ac:dyDescent="0.3">
      <c r="A1621" s="6">
        <v>44929</v>
      </c>
      <c r="B1621" s="15">
        <v>1620</v>
      </c>
      <c r="C1621" s="1">
        <v>1.9812772480279209E-4</v>
      </c>
      <c r="D1621" s="1">
        <v>3.1458302308206361E-4</v>
      </c>
      <c r="E1621" s="1">
        <v>-1.2481867568067749E-4</v>
      </c>
      <c r="F1621" s="1">
        <v>-1.3634530316991349E-2</v>
      </c>
      <c r="G1621" s="1">
        <v>-1.2345020123376538E-2</v>
      </c>
      <c r="H1621" s="1">
        <v>-1.619497041635258E-2</v>
      </c>
      <c r="I1621" s="1">
        <v>-9.8690407051183499E-3</v>
      </c>
      <c r="J1621" s="1">
        <v>4.7934105070209735E-3</v>
      </c>
      <c r="K1621" s="1">
        <v>1.1088124954251074E-2</v>
      </c>
      <c r="L1621" s="1">
        <v>1.1732549228690612E-2</v>
      </c>
      <c r="M1621" s="1">
        <v>-2.2722954062631582E-3</v>
      </c>
      <c r="N1621" s="1">
        <v>-5.1938837252572784E-2</v>
      </c>
      <c r="O1621" s="1">
        <v>-3.2640493214417803E-2</v>
      </c>
      <c r="P1621" s="1">
        <v>-6.5211074621846924E-3</v>
      </c>
      <c r="Q1621" s="1">
        <v>-9.8992242086872752E-4</v>
      </c>
      <c r="R1621" s="1">
        <v>2.3057106566110458E-3</v>
      </c>
      <c r="S1621" s="1">
        <v>-5.5448689196913922E-3</v>
      </c>
      <c r="T1621" s="1">
        <v>-2.1683961281222755E-2</v>
      </c>
      <c r="U1621" s="11"/>
      <c r="V1621" s="11"/>
      <c r="W1621" s="11"/>
      <c r="X1621" s="11"/>
      <c r="Y1621" s="11"/>
      <c r="Z1621" s="11"/>
      <c r="AA1621" s="11"/>
      <c r="AB1621" s="11"/>
      <c r="AC1621" s="11"/>
      <c r="AD1621" s="11"/>
      <c r="AE1621" s="11"/>
      <c r="AF1621" s="11"/>
      <c r="AG1621" s="11"/>
      <c r="AH1621" s="11"/>
      <c r="AI1621" s="11"/>
      <c r="AJ1621" s="11"/>
      <c r="AK1621" s="11"/>
      <c r="AL1621" s="11"/>
    </row>
    <row r="1622" spans="1:38" x14ac:dyDescent="0.3">
      <c r="A1622" s="6">
        <v>44930</v>
      </c>
      <c r="B1622" s="15">
        <v>1621</v>
      </c>
      <c r="C1622" s="1">
        <v>1.0644700753240519E-2</v>
      </c>
      <c r="D1622" s="1">
        <v>3.4307683621336418E-2</v>
      </c>
      <c r="E1622" s="1">
        <v>1.1457281157884276E-4</v>
      </c>
      <c r="F1622" s="1">
        <v>1.2596949997028803E-2</v>
      </c>
      <c r="G1622" s="1">
        <v>3.844061756972228E-2</v>
      </c>
      <c r="H1622" s="1">
        <v>6.8407836804767502E-2</v>
      </c>
      <c r="I1622" s="1">
        <v>0.26577515177146988</v>
      </c>
      <c r="J1622" s="1">
        <v>7.2130301575328562E-3</v>
      </c>
      <c r="K1622" s="1">
        <v>-1.7422971704067528E-3</v>
      </c>
      <c r="L1622" s="1">
        <v>-7.4929852491326526E-2</v>
      </c>
      <c r="M1622" s="1">
        <v>2.9113982314315262E-3</v>
      </c>
      <c r="N1622" s="1">
        <v>5.8981396041822884E-2</v>
      </c>
      <c r="O1622" s="1">
        <v>1.1135057192886882E-3</v>
      </c>
      <c r="P1622" s="1">
        <v>-7.0700256373978799E-3</v>
      </c>
      <c r="Q1622" s="1">
        <v>1.9781615914509971E-3</v>
      </c>
      <c r="R1622" s="1">
        <v>1.5849297275313763E-2</v>
      </c>
      <c r="S1622" s="1">
        <v>3.3792514632394154E-2</v>
      </c>
      <c r="T1622" s="1">
        <v>9.6486756283894297E-3</v>
      </c>
      <c r="U1622" s="11"/>
      <c r="V1622" s="11"/>
      <c r="W1622" s="11"/>
      <c r="X1622" s="11"/>
      <c r="Y1622" s="11"/>
      <c r="Z1622" s="11"/>
      <c r="AA1622" s="11"/>
      <c r="AB1622" s="11"/>
      <c r="AC1622" s="11"/>
      <c r="AD1622" s="11"/>
      <c r="AE1622" s="11"/>
      <c r="AF1622" s="11"/>
      <c r="AG1622" s="11"/>
      <c r="AH1622" s="11"/>
      <c r="AI1622" s="11"/>
      <c r="AJ1622" s="11"/>
      <c r="AK1622" s="11"/>
      <c r="AL1622" s="11"/>
    </row>
    <row r="1623" spans="1:38" x14ac:dyDescent="0.3">
      <c r="A1623" s="6">
        <v>44931</v>
      </c>
      <c r="B1623" s="15">
        <v>1622</v>
      </c>
      <c r="C1623" s="1">
        <v>-1.3690602813047805E-3</v>
      </c>
      <c r="D1623" s="1">
        <v>-4.4923492216245768E-3</v>
      </c>
      <c r="E1623" s="1">
        <v>-1.458244151703398E-4</v>
      </c>
      <c r="F1623" s="1">
        <v>-2.7950412651759637E-2</v>
      </c>
      <c r="G1623" s="1">
        <v>-2.3467750553088643E-2</v>
      </c>
      <c r="H1623" s="1">
        <v>-2.1150162775670785E-2</v>
      </c>
      <c r="I1623" s="1">
        <v>0.18495208622487277</v>
      </c>
      <c r="J1623" s="1">
        <v>-0.30381823629034121</v>
      </c>
      <c r="K1623" s="1">
        <v>-1.7777672363556023E-2</v>
      </c>
      <c r="L1623" s="1">
        <v>-4.2616599586499042E-2</v>
      </c>
      <c r="M1623" s="1">
        <v>-1.7281061246752182E-2</v>
      </c>
      <c r="N1623" s="1">
        <v>-2.9882615411625808E-3</v>
      </c>
      <c r="O1623" s="1">
        <v>-2.8122624166135441E-2</v>
      </c>
      <c r="P1623" s="1">
        <v>-9.6859539960253947E-4</v>
      </c>
      <c r="Q1623" s="1">
        <v>-1.2593375300511637E-2</v>
      </c>
      <c r="R1623" s="1">
        <v>3.2941173061684856E-2</v>
      </c>
      <c r="S1623" s="1">
        <v>-2.4560352107658962E-2</v>
      </c>
      <c r="T1623" s="1">
        <v>-3.1137073523556909E-3</v>
      </c>
      <c r="U1623" s="11"/>
      <c r="V1623" s="11"/>
      <c r="W1623" s="11"/>
      <c r="X1623" s="11"/>
      <c r="Y1623" s="11"/>
      <c r="Z1623" s="11"/>
      <c r="AA1623" s="11"/>
      <c r="AB1623" s="11"/>
      <c r="AC1623" s="11"/>
      <c r="AD1623" s="11"/>
      <c r="AE1623" s="11"/>
      <c r="AF1623" s="11"/>
      <c r="AG1623" s="11"/>
      <c r="AH1623" s="11"/>
      <c r="AI1623" s="11"/>
      <c r="AJ1623" s="11"/>
      <c r="AK1623" s="11"/>
      <c r="AL1623" s="11"/>
    </row>
    <row r="1624" spans="1:38" x14ac:dyDescent="0.3">
      <c r="A1624" s="6">
        <v>44932</v>
      </c>
      <c r="B1624" s="15">
        <v>1623</v>
      </c>
      <c r="C1624" s="1">
        <v>7.6124239802094701E-3</v>
      </c>
      <c r="D1624" s="1">
        <v>1.5379338950366403E-2</v>
      </c>
      <c r="E1624" s="1">
        <v>-2.0385536371618641E-5</v>
      </c>
      <c r="F1624" s="1">
        <v>1.9802594412980063E-2</v>
      </c>
      <c r="G1624" s="1">
        <v>1.4863592961272766E-2</v>
      </c>
      <c r="H1624" s="1">
        <v>2.5243679656278491E-2</v>
      </c>
      <c r="I1624" s="1">
        <v>1.3787198422898295E-2</v>
      </c>
      <c r="J1624" s="1">
        <v>0.62855484984911802</v>
      </c>
      <c r="K1624" s="1">
        <v>2.4615712174552794E-2</v>
      </c>
      <c r="L1624" s="1">
        <v>0.15481052958666414</v>
      </c>
      <c r="M1624" s="1">
        <v>3.8526516405309304E-2</v>
      </c>
      <c r="N1624" s="1">
        <v>1.5428409476308037E-2</v>
      </c>
      <c r="O1624" s="1">
        <v>6.5339933091781172E-3</v>
      </c>
      <c r="P1624" s="1">
        <v>2.7283686503753731E-2</v>
      </c>
      <c r="Q1624" s="1">
        <v>3.0505574173991235E-2</v>
      </c>
      <c r="R1624" s="1">
        <v>-2.9257335116923146E-3</v>
      </c>
      <c r="S1624" s="1">
        <v>-1.134834966598002E-2</v>
      </c>
      <c r="T1624" s="1">
        <v>5.398116138509013E-3</v>
      </c>
      <c r="U1624" s="11"/>
      <c r="V1624" s="11"/>
      <c r="W1624" s="11"/>
      <c r="X1624" s="11"/>
      <c r="Y1624" s="11"/>
      <c r="Z1624" s="11"/>
      <c r="AA1624" s="11"/>
      <c r="AB1624" s="11"/>
      <c r="AC1624" s="11"/>
      <c r="AD1624" s="11"/>
      <c r="AE1624" s="11"/>
      <c r="AF1624" s="11"/>
      <c r="AG1624" s="11"/>
      <c r="AH1624" s="11"/>
      <c r="AI1624" s="11"/>
      <c r="AJ1624" s="11"/>
      <c r="AK1624" s="11"/>
      <c r="AL1624" s="11"/>
    </row>
    <row r="1625" spans="1:38" x14ac:dyDescent="0.3">
      <c r="A1625" s="6">
        <v>44933</v>
      </c>
      <c r="B1625" s="15">
        <v>1624</v>
      </c>
      <c r="C1625" s="1">
        <v>-5.5250073151604212E-4</v>
      </c>
      <c r="D1625" s="1">
        <v>-4.087834682716362E-3</v>
      </c>
      <c r="E1625" s="1">
        <v>4.8823084923981013E-4</v>
      </c>
      <c r="F1625" s="1">
        <v>-1.0610874318113276E-3</v>
      </c>
      <c r="G1625" s="1">
        <v>-3.7691993367384592E-3</v>
      </c>
      <c r="H1625" s="1">
        <v>8.5235223335368912E-3</v>
      </c>
      <c r="I1625" s="1">
        <v>-6.6445269655729562E-3</v>
      </c>
      <c r="J1625" s="1">
        <v>-3.9254233927683499E-3</v>
      </c>
      <c r="K1625" s="1">
        <v>4.9768282789671506E-3</v>
      </c>
      <c r="L1625" s="1">
        <v>-6.7107707415779455E-2</v>
      </c>
      <c r="M1625" s="1">
        <v>1.5938216133769272E-2</v>
      </c>
      <c r="N1625" s="1">
        <v>-1.55700301006962E-3</v>
      </c>
      <c r="O1625" s="1">
        <v>6.2842101257700664E-2</v>
      </c>
      <c r="P1625" s="1">
        <v>6.9216033528790794E-4</v>
      </c>
      <c r="Q1625" s="1">
        <v>7.8994035066223961E-3</v>
      </c>
      <c r="R1625" s="1">
        <v>3.9974927348175194E-3</v>
      </c>
      <c r="S1625" s="1">
        <v>-4.7141150110890158E-4</v>
      </c>
      <c r="T1625" s="1">
        <v>-5.5336458479256544E-3</v>
      </c>
      <c r="U1625" s="11"/>
      <c r="V1625" s="11"/>
      <c r="W1625" s="11"/>
      <c r="X1625" s="11"/>
      <c r="Y1625" s="11"/>
      <c r="Z1625" s="11"/>
      <c r="AA1625" s="11"/>
      <c r="AB1625" s="11"/>
      <c r="AC1625" s="11"/>
      <c r="AD1625" s="11"/>
      <c r="AE1625" s="11"/>
      <c r="AF1625" s="11"/>
      <c r="AG1625" s="11"/>
      <c r="AH1625" s="11"/>
      <c r="AI1625" s="11"/>
      <c r="AJ1625" s="11"/>
      <c r="AK1625" s="11"/>
      <c r="AL1625" s="11"/>
    </row>
    <row r="1626" spans="1:38" x14ac:dyDescent="0.3">
      <c r="A1626" s="6">
        <v>44934</v>
      </c>
      <c r="B1626" s="15">
        <v>1625</v>
      </c>
      <c r="C1626" s="1">
        <v>7.3007424261740429E-3</v>
      </c>
      <c r="D1626" s="1">
        <v>1.5605538017559244E-2</v>
      </c>
      <c r="E1626" s="1">
        <v>-1.4543665037903259E-4</v>
      </c>
      <c r="F1626" s="1">
        <v>1.3704871168583725E-3</v>
      </c>
      <c r="G1626" s="1">
        <v>1.4202022249416872E-2</v>
      </c>
      <c r="H1626" s="1">
        <v>2.5232707306778485E-2</v>
      </c>
      <c r="I1626" s="1">
        <v>6.2514821675396723E-3</v>
      </c>
      <c r="J1626" s="1">
        <v>5.7044287116055012E-3</v>
      </c>
      <c r="K1626" s="1">
        <v>1.5014367861444789E-2</v>
      </c>
      <c r="L1626" s="1">
        <v>4.9464186633749692E-2</v>
      </c>
      <c r="M1626" s="1">
        <v>-1.2281681901408268E-2</v>
      </c>
      <c r="N1626" s="1">
        <v>-1.7432409790291103E-2</v>
      </c>
      <c r="O1626" s="1">
        <v>-3.1207979253921745E-2</v>
      </c>
      <c r="P1626" s="1">
        <v>1.1318243129824643E-2</v>
      </c>
      <c r="Q1626" s="1">
        <v>1.803662307385847E-2</v>
      </c>
      <c r="R1626" s="1">
        <v>-4.4960454552078434E-3</v>
      </c>
      <c r="S1626" s="1">
        <v>1.1237626884933212E-2</v>
      </c>
      <c r="T1626" s="1">
        <v>1.374370686647966E-2</v>
      </c>
      <c r="U1626" s="11"/>
      <c r="V1626" s="11"/>
      <c r="W1626" s="11"/>
      <c r="X1626" s="11"/>
      <c r="Y1626" s="11"/>
      <c r="Z1626" s="11"/>
      <c r="AA1626" s="11"/>
      <c r="AB1626" s="11"/>
      <c r="AC1626" s="11"/>
      <c r="AD1626" s="11"/>
      <c r="AE1626" s="11"/>
      <c r="AF1626" s="11"/>
      <c r="AG1626" s="11"/>
      <c r="AH1626" s="11"/>
      <c r="AI1626" s="11"/>
      <c r="AJ1626" s="11"/>
      <c r="AK1626" s="11"/>
      <c r="AL1626" s="11"/>
    </row>
    <row r="1627" spans="1:38" x14ac:dyDescent="0.3">
      <c r="A1627" s="6">
        <v>44935</v>
      </c>
      <c r="B1627" s="15">
        <v>1626</v>
      </c>
      <c r="C1627" s="1">
        <v>7.0451914106660291E-3</v>
      </c>
      <c r="D1627" s="1">
        <v>2.8882046849466249E-2</v>
      </c>
      <c r="E1627" s="1">
        <v>3.9947115009607661E-4</v>
      </c>
      <c r="F1627" s="1">
        <v>1.2917805809954828E-2</v>
      </c>
      <c r="G1627" s="1">
        <v>3.5259946649359358E-2</v>
      </c>
      <c r="H1627" s="1">
        <v>2.9585318650058968E-2</v>
      </c>
      <c r="I1627" s="1">
        <v>8.167015820099665E-3</v>
      </c>
      <c r="J1627" s="1">
        <v>3.285691749014228E-2</v>
      </c>
      <c r="K1627" s="1">
        <v>5.4914095225826617E-2</v>
      </c>
      <c r="L1627" s="1">
        <v>4.0870714817390935E-2</v>
      </c>
      <c r="M1627" s="1">
        <v>-3.1132646139102097E-3</v>
      </c>
      <c r="N1627" s="1">
        <v>-1.8681211741727675E-2</v>
      </c>
      <c r="O1627" s="1">
        <v>-1.2526134086157234E-2</v>
      </c>
      <c r="P1627" s="1">
        <v>8.5443914612280236E-2</v>
      </c>
      <c r="Q1627" s="1">
        <v>3.0957913085504093E-2</v>
      </c>
      <c r="R1627" s="1">
        <v>2.3660279188188346E-2</v>
      </c>
      <c r="S1627" s="1">
        <v>3.8421734816522111E-3</v>
      </c>
      <c r="T1627" s="1">
        <v>9.7878568898654948E-3</v>
      </c>
      <c r="U1627" s="11"/>
      <c r="V1627" s="11"/>
      <c r="W1627" s="11"/>
      <c r="X1627" s="11"/>
      <c r="Y1627" s="11"/>
      <c r="Z1627" s="11"/>
      <c r="AA1627" s="11"/>
      <c r="AB1627" s="11"/>
      <c r="AC1627" s="11"/>
      <c r="AD1627" s="11"/>
      <c r="AE1627" s="11"/>
      <c r="AF1627" s="11"/>
      <c r="AG1627" s="11"/>
      <c r="AH1627" s="11"/>
      <c r="AI1627" s="11"/>
      <c r="AJ1627" s="11"/>
      <c r="AK1627" s="11"/>
      <c r="AL1627" s="11"/>
    </row>
    <row r="1628" spans="1:38" x14ac:dyDescent="0.3">
      <c r="A1628" s="6">
        <v>44936</v>
      </c>
      <c r="B1628" s="15">
        <v>1627</v>
      </c>
      <c r="C1628" s="1">
        <v>1.4073525814613618E-2</v>
      </c>
      <c r="D1628" s="1">
        <v>1.0850234705416543E-2</v>
      </c>
      <c r="E1628" s="1">
        <v>-5.7091484542379255E-4</v>
      </c>
      <c r="F1628" s="1">
        <v>5.5470550252243083E-3</v>
      </c>
      <c r="G1628" s="1">
        <v>2.2409095157659615E-2</v>
      </c>
      <c r="H1628" s="1">
        <v>-1.2375325222976429E-2</v>
      </c>
      <c r="I1628" s="1">
        <v>1.3969796491538103E-2</v>
      </c>
      <c r="J1628" s="1">
        <v>2.8445839724652315E-3</v>
      </c>
      <c r="K1628" s="1">
        <v>-1.1566994870956632E-2</v>
      </c>
      <c r="L1628" s="1">
        <v>-3.2185799566775891E-2</v>
      </c>
      <c r="M1628" s="1">
        <v>1.1862654509397415E-2</v>
      </c>
      <c r="N1628" s="1">
        <v>2.6947506071361798E-2</v>
      </c>
      <c r="O1628" s="1">
        <v>5.7365986830613974E-2</v>
      </c>
      <c r="P1628" s="1">
        <v>-1.9510335508109409E-2</v>
      </c>
      <c r="Q1628" s="1">
        <v>1.630518747239586E-3</v>
      </c>
      <c r="R1628" s="1">
        <v>1.6663771400561203E-2</v>
      </c>
      <c r="S1628" s="1">
        <v>8.1777746617494648E-3</v>
      </c>
      <c r="T1628" s="1">
        <v>-9.0410667161507801E-4</v>
      </c>
      <c r="U1628" s="11"/>
      <c r="V1628" s="11"/>
      <c r="W1628" s="11"/>
      <c r="X1628" s="11"/>
      <c r="Y1628" s="11"/>
      <c r="Z1628" s="11"/>
      <c r="AA1628" s="11"/>
      <c r="AB1628" s="11"/>
      <c r="AC1628" s="11"/>
      <c r="AD1628" s="11"/>
      <c r="AE1628" s="11"/>
      <c r="AF1628" s="11"/>
      <c r="AG1628" s="11"/>
      <c r="AH1628" s="11"/>
      <c r="AI1628" s="11"/>
      <c r="AJ1628" s="11"/>
      <c r="AK1628" s="11"/>
      <c r="AL1628" s="11"/>
    </row>
    <row r="1629" spans="1:38" x14ac:dyDescent="0.3">
      <c r="A1629" s="6">
        <v>44937</v>
      </c>
      <c r="B1629" s="15">
        <v>1628</v>
      </c>
      <c r="C1629" s="1">
        <v>3.2111794478780445E-2</v>
      </c>
      <c r="D1629" s="1">
        <v>4.0234957416771695E-2</v>
      </c>
      <c r="E1629" s="1">
        <v>8.2353024103268616E-4</v>
      </c>
      <c r="F1629" s="1">
        <v>6.6954680618131854E-2</v>
      </c>
      <c r="G1629" s="1">
        <v>8.5008504637085289E-3</v>
      </c>
      <c r="H1629" s="1">
        <v>1.5359563367839776E-2</v>
      </c>
      <c r="I1629" s="1">
        <v>3.518687528322028E-2</v>
      </c>
      <c r="J1629" s="1">
        <v>0.28507211074662187</v>
      </c>
      <c r="K1629" s="1">
        <v>4.4316314018362633E-2</v>
      </c>
      <c r="L1629" s="1">
        <v>6.9434654232277933E-4</v>
      </c>
      <c r="M1629" s="1">
        <v>-3.072009983128645E-3</v>
      </c>
      <c r="N1629" s="1">
        <v>1.1722212936456476E-2</v>
      </c>
      <c r="O1629" s="1">
        <v>3.0691989796677983E-2</v>
      </c>
      <c r="P1629" s="1">
        <v>-1.2785947971374499E-2</v>
      </c>
      <c r="Q1629" s="1">
        <v>2.4305659096932199E-2</v>
      </c>
      <c r="R1629" s="1">
        <v>4.6519950406628208E-2</v>
      </c>
      <c r="S1629" s="1">
        <v>4.2019316674632969E-2</v>
      </c>
      <c r="T1629" s="1">
        <v>1.7063346561880011E-2</v>
      </c>
      <c r="U1629" s="11"/>
      <c r="V1629" s="11"/>
      <c r="W1629" s="11"/>
      <c r="X1629" s="11"/>
      <c r="Y1629" s="11"/>
      <c r="Z1629" s="11"/>
      <c r="AA1629" s="11"/>
      <c r="AB1629" s="11"/>
      <c r="AC1629" s="11"/>
      <c r="AD1629" s="11"/>
      <c r="AE1629" s="11"/>
      <c r="AF1629" s="11"/>
      <c r="AG1629" s="11"/>
      <c r="AH1629" s="11"/>
      <c r="AI1629" s="11"/>
      <c r="AJ1629" s="11"/>
      <c r="AK1629" s="11"/>
      <c r="AL1629" s="11"/>
    </row>
    <row r="1630" spans="1:38" x14ac:dyDescent="0.3">
      <c r="A1630" s="6">
        <v>44938</v>
      </c>
      <c r="B1630" s="15">
        <v>1629</v>
      </c>
      <c r="C1630" s="1">
        <v>4.8340605174688467E-2</v>
      </c>
      <c r="D1630" s="1">
        <v>1.9689023562778615E-2</v>
      </c>
      <c r="E1630" s="1">
        <v>-6.2138746240810296E-4</v>
      </c>
      <c r="F1630" s="1">
        <v>1.438600679105805E-3</v>
      </c>
      <c r="G1630" s="1">
        <v>2.5641281063054203E-2</v>
      </c>
      <c r="H1630" s="1">
        <v>4.4651577933486003E-3</v>
      </c>
      <c r="I1630" s="1">
        <v>8.481277899605201E-2</v>
      </c>
      <c r="J1630" s="1">
        <v>3.8580307880016665E-2</v>
      </c>
      <c r="K1630" s="1">
        <v>1.8205723707018086E-2</v>
      </c>
      <c r="L1630" s="1">
        <v>8.6046372290676659E-2</v>
      </c>
      <c r="M1630" s="1">
        <v>3.8707364209698281E-2</v>
      </c>
      <c r="N1630" s="1">
        <v>0.36329061199923762</v>
      </c>
      <c r="O1630" s="1">
        <v>3.5713817522878756E-2</v>
      </c>
      <c r="P1630" s="1">
        <v>4.1971082399631175E-2</v>
      </c>
      <c r="Q1630" s="1">
        <v>2.8702742438493915E-3</v>
      </c>
      <c r="R1630" s="1">
        <v>-1.1158379750449044E-2</v>
      </c>
      <c r="S1630" s="1">
        <v>4.5706249405469301E-2</v>
      </c>
      <c r="T1630" s="1">
        <v>-3.4076128632816558E-4</v>
      </c>
      <c r="U1630" s="11"/>
      <c r="V1630" s="11"/>
      <c r="W1630" s="11"/>
      <c r="X1630" s="11"/>
      <c r="Y1630" s="11"/>
      <c r="Z1630" s="11"/>
      <c r="AA1630" s="11"/>
      <c r="AB1630" s="11"/>
      <c r="AC1630" s="11"/>
      <c r="AD1630" s="11"/>
      <c r="AE1630" s="11"/>
      <c r="AF1630" s="11"/>
      <c r="AG1630" s="11"/>
      <c r="AH1630" s="11"/>
      <c r="AI1630" s="11"/>
      <c r="AJ1630" s="11"/>
      <c r="AK1630" s="11"/>
      <c r="AL1630" s="11"/>
    </row>
    <row r="1631" spans="1:38" x14ac:dyDescent="0.3">
      <c r="A1631" s="6">
        <v>44939</v>
      </c>
      <c r="B1631" s="15">
        <v>1630</v>
      </c>
      <c r="C1631" s="1">
        <v>5.6976785892358273E-2</v>
      </c>
      <c r="D1631" s="1">
        <v>2.5574136075424168E-2</v>
      </c>
      <c r="E1631" s="1">
        <v>2.2586929540034434E-4</v>
      </c>
      <c r="F1631" s="1">
        <v>2.9218656620823336E-2</v>
      </c>
      <c r="G1631" s="1">
        <v>4.9884509362150505E-2</v>
      </c>
      <c r="H1631" s="1">
        <v>4.3825964449544369E-2</v>
      </c>
      <c r="I1631" s="1">
        <v>1.7041977816510154E-2</v>
      </c>
      <c r="J1631" s="1">
        <v>8.2169802148372995E-3</v>
      </c>
      <c r="K1631" s="1">
        <v>5.8107300123554934E-3</v>
      </c>
      <c r="L1631" s="1">
        <v>-3.1682562058643171E-2</v>
      </c>
      <c r="M1631" s="1">
        <v>1.2138428692659685E-2</v>
      </c>
      <c r="N1631" s="1">
        <v>-3.6680237269664608E-2</v>
      </c>
      <c r="O1631" s="1">
        <v>6.9027674946861685E-3</v>
      </c>
      <c r="P1631" s="1">
        <v>-1.0277906600831966E-2</v>
      </c>
      <c r="Q1631" s="1">
        <v>3.3512515976693261E-2</v>
      </c>
      <c r="R1631" s="1">
        <v>2.043521492641729E-2</v>
      </c>
      <c r="S1631" s="1">
        <v>8.1171266499560857E-2</v>
      </c>
      <c r="T1631" s="1">
        <v>2.9150220182746444E-2</v>
      </c>
      <c r="U1631" s="11"/>
      <c r="V1631" s="11"/>
      <c r="W1631" s="11"/>
      <c r="X1631" s="11"/>
      <c r="Y1631" s="11"/>
      <c r="Z1631" s="11"/>
      <c r="AA1631" s="11"/>
      <c r="AB1631" s="11"/>
      <c r="AC1631" s="11"/>
      <c r="AD1631" s="11"/>
      <c r="AE1631" s="11"/>
      <c r="AF1631" s="11"/>
      <c r="AG1631" s="11"/>
      <c r="AH1631" s="11"/>
      <c r="AI1631" s="11"/>
      <c r="AJ1631" s="11"/>
      <c r="AK1631" s="11"/>
      <c r="AL1631" s="11"/>
    </row>
    <row r="1632" spans="1:38" x14ac:dyDescent="0.3">
      <c r="A1632" s="6">
        <v>44940</v>
      </c>
      <c r="B1632" s="15">
        <v>1631</v>
      </c>
      <c r="C1632" s="1">
        <v>5.4028579262872967E-2</v>
      </c>
      <c r="D1632" s="1">
        <v>6.5870431366630205E-2</v>
      </c>
      <c r="E1632" s="1">
        <v>-9.9086452014871516E-5</v>
      </c>
      <c r="F1632" s="1">
        <v>2.3519652349977906E-2</v>
      </c>
      <c r="G1632" s="1">
        <v>3.8402555954497736E-2</v>
      </c>
      <c r="H1632" s="1">
        <v>2.2635027242842612E-3</v>
      </c>
      <c r="I1632" s="1">
        <v>6.660044463813157E-2</v>
      </c>
      <c r="J1632" s="1">
        <v>3.8277023711982078E-2</v>
      </c>
      <c r="K1632" s="1">
        <v>1.3375330581258773E-2</v>
      </c>
      <c r="L1632" s="1">
        <v>4.8873044306077661E-2</v>
      </c>
      <c r="M1632" s="1">
        <v>4.0488281651903324E-2</v>
      </c>
      <c r="N1632" s="1">
        <v>4.7073832350035469E-3</v>
      </c>
      <c r="O1632" s="1">
        <v>-2.1877000204583961E-2</v>
      </c>
      <c r="P1632" s="1">
        <v>-1.9134143044056286E-2</v>
      </c>
      <c r="Q1632" s="1">
        <v>3.3648555796574213E-2</v>
      </c>
      <c r="R1632" s="1">
        <v>3.4775872115007135E-2</v>
      </c>
      <c r="S1632" s="1">
        <v>2.6028796104185254E-2</v>
      </c>
      <c r="T1632" s="1">
        <v>3.476212611911679E-2</v>
      </c>
      <c r="U1632" s="11"/>
      <c r="V1632" s="11"/>
      <c r="W1632" s="11"/>
      <c r="X1632" s="11"/>
      <c r="Y1632" s="11"/>
      <c r="Z1632" s="11"/>
      <c r="AA1632" s="11"/>
      <c r="AB1632" s="11"/>
      <c r="AC1632" s="11"/>
      <c r="AD1632" s="11"/>
      <c r="AE1632" s="11"/>
      <c r="AF1632" s="11"/>
      <c r="AG1632" s="11"/>
      <c r="AH1632" s="11"/>
      <c r="AI1632" s="11"/>
      <c r="AJ1632" s="11"/>
      <c r="AK1632" s="11"/>
      <c r="AL1632" s="11"/>
    </row>
    <row r="1633" spans="1:38" x14ac:dyDescent="0.3">
      <c r="A1633" s="6">
        <v>44941</v>
      </c>
      <c r="B1633" s="15">
        <v>1632</v>
      </c>
      <c r="C1633" s="1">
        <v>-7.8963991163051167E-3</v>
      </c>
      <c r="D1633" s="1">
        <v>1.4285886052380827E-3</v>
      </c>
      <c r="E1633" s="1">
        <v>-4.1180034870180504E-4</v>
      </c>
      <c r="F1633" s="1">
        <v>-2.8095550584748649E-2</v>
      </c>
      <c r="G1633" s="1">
        <v>-1.6195344017627893E-2</v>
      </c>
      <c r="H1633" s="1">
        <v>3.8225027537158738E-3</v>
      </c>
      <c r="I1633" s="1">
        <v>-1.7094119075535447E-2</v>
      </c>
      <c r="J1633" s="1">
        <v>-9.3993422934472493E-2</v>
      </c>
      <c r="K1633" s="1">
        <v>-3.8015745835821868E-3</v>
      </c>
      <c r="L1633" s="1">
        <v>-1.3532639228535521E-2</v>
      </c>
      <c r="M1633" s="1">
        <v>3.624115994970644E-2</v>
      </c>
      <c r="N1633" s="1">
        <v>-7.3979730095929799E-2</v>
      </c>
      <c r="O1633" s="1">
        <v>7.4581972622328546E-2</v>
      </c>
      <c r="P1633" s="1">
        <v>6.3046424140143949E-3</v>
      </c>
      <c r="Q1633" s="1">
        <v>9.0513007875900661E-3</v>
      </c>
      <c r="R1633" s="1">
        <v>-1.4959953205356707E-2</v>
      </c>
      <c r="S1633" s="1">
        <v>4.6562853512848428E-3</v>
      </c>
      <c r="T1633" s="1">
        <v>-2.7365841208847067E-2</v>
      </c>
      <c r="U1633" s="11"/>
      <c r="V1633" s="11"/>
      <c r="W1633" s="11"/>
      <c r="X1633" s="11"/>
      <c r="Y1633" s="11"/>
      <c r="Z1633" s="11"/>
      <c r="AA1633" s="11"/>
      <c r="AB1633" s="11"/>
      <c r="AC1633" s="11"/>
      <c r="AD1633" s="11"/>
      <c r="AE1633" s="11"/>
      <c r="AF1633" s="11"/>
      <c r="AG1633" s="11"/>
      <c r="AH1633" s="11"/>
      <c r="AI1633" s="11"/>
      <c r="AJ1633" s="11"/>
      <c r="AK1633" s="11"/>
      <c r="AL1633" s="11"/>
    </row>
    <row r="1634" spans="1:38" x14ac:dyDescent="0.3">
      <c r="A1634" s="6">
        <v>44942</v>
      </c>
      <c r="B1634" s="15">
        <v>1633</v>
      </c>
      <c r="C1634" s="1">
        <v>1.5446391678336228E-2</v>
      </c>
      <c r="D1634" s="1">
        <v>1.7018601015250972E-2</v>
      </c>
      <c r="E1634" s="1">
        <v>4.0747340196151131E-5</v>
      </c>
      <c r="F1634" s="1">
        <v>6.6507066006605883E-3</v>
      </c>
      <c r="G1634" s="1">
        <v>-2.8446653722752915E-2</v>
      </c>
      <c r="H1634" s="1">
        <v>-4.9220154963911592E-2</v>
      </c>
      <c r="I1634" s="1">
        <v>2.0747985124086217E-2</v>
      </c>
      <c r="J1634" s="1">
        <v>-8.4682589264417574E-2</v>
      </c>
      <c r="K1634" s="1">
        <v>-1.7000635236500309E-2</v>
      </c>
      <c r="L1634" s="1">
        <v>-3.4422537094095595E-2</v>
      </c>
      <c r="M1634" s="1">
        <v>-2.8531554304637181E-2</v>
      </c>
      <c r="N1634" s="1">
        <v>4.9325501006910648E-3</v>
      </c>
      <c r="O1634" s="1">
        <v>-2.8991006786365681E-2</v>
      </c>
      <c r="P1634" s="1">
        <v>-1.0034630722791005E-2</v>
      </c>
      <c r="Q1634" s="1">
        <v>-3.3624224371174463E-3</v>
      </c>
      <c r="R1634" s="1">
        <v>-3.4804549249812099E-2</v>
      </c>
      <c r="S1634" s="1">
        <v>2.0301721771968425E-2</v>
      </c>
      <c r="T1634" s="1">
        <v>-4.7237043172876896E-3</v>
      </c>
      <c r="U1634" s="11"/>
      <c r="V1634" s="11"/>
      <c r="W1634" s="11"/>
      <c r="X1634" s="11"/>
      <c r="Y1634" s="11"/>
      <c r="Z1634" s="11"/>
      <c r="AA1634" s="11"/>
      <c r="AB1634" s="11"/>
      <c r="AC1634" s="11"/>
      <c r="AD1634" s="11"/>
      <c r="AE1634" s="11"/>
      <c r="AF1634" s="11"/>
      <c r="AG1634" s="11"/>
      <c r="AH1634" s="11"/>
      <c r="AI1634" s="11"/>
      <c r="AJ1634" s="11"/>
      <c r="AK1634" s="11"/>
      <c r="AL1634" s="11"/>
    </row>
    <row r="1635" spans="1:38" x14ac:dyDescent="0.3">
      <c r="A1635" s="6">
        <v>44943</v>
      </c>
      <c r="B1635" s="15">
        <v>1634</v>
      </c>
      <c r="C1635" s="1">
        <v>-8.7619879733991351E-4</v>
      </c>
      <c r="D1635" s="1">
        <v>-5.1942210316393471E-3</v>
      </c>
      <c r="E1635" s="1">
        <v>2.1998127748283345E-5</v>
      </c>
      <c r="F1635" s="1">
        <v>2.9113905629749456E-3</v>
      </c>
      <c r="G1635" s="1">
        <v>-7.2244102370630165E-3</v>
      </c>
      <c r="H1635" s="1">
        <v>2.7150779805463188E-3</v>
      </c>
      <c r="I1635" s="1">
        <v>-7.1720650519996329E-3</v>
      </c>
      <c r="J1635" s="1">
        <v>6.8725102890426883E-3</v>
      </c>
      <c r="K1635" s="1">
        <v>1.6515121221520358E-2</v>
      </c>
      <c r="L1635" s="1">
        <v>-2.0834091380675848E-2</v>
      </c>
      <c r="M1635" s="1">
        <v>0.29085572626877398</v>
      </c>
      <c r="N1635" s="1">
        <v>-3.4938163195155872E-2</v>
      </c>
      <c r="O1635" s="1">
        <v>3.4870136855355893E-2</v>
      </c>
      <c r="P1635" s="1">
        <v>-1.8530992320193684E-2</v>
      </c>
      <c r="Q1635" s="1">
        <v>-1.7018269346154694E-2</v>
      </c>
      <c r="R1635" s="1">
        <v>2.6149355068159252E-2</v>
      </c>
      <c r="S1635" s="1">
        <v>-6.4502237061523134E-3</v>
      </c>
      <c r="T1635" s="1">
        <v>-2.0519339194171753E-3</v>
      </c>
      <c r="U1635" s="11"/>
      <c r="V1635" s="11"/>
      <c r="W1635" s="11"/>
      <c r="X1635" s="11"/>
      <c r="Y1635" s="11"/>
      <c r="Z1635" s="11"/>
      <c r="AA1635" s="11"/>
      <c r="AB1635" s="11"/>
      <c r="AC1635" s="11"/>
      <c r="AD1635" s="11"/>
      <c r="AE1635" s="11"/>
      <c r="AF1635" s="11"/>
      <c r="AG1635" s="11"/>
      <c r="AH1635" s="11"/>
      <c r="AI1635" s="11"/>
      <c r="AJ1635" s="11"/>
      <c r="AK1635" s="11"/>
      <c r="AL1635" s="11"/>
    </row>
    <row r="1636" spans="1:38" x14ac:dyDescent="0.3">
      <c r="A1636" s="6">
        <v>44944</v>
      </c>
      <c r="B1636" s="15">
        <v>1635</v>
      </c>
      <c r="C1636" s="1">
        <v>-2.0321565089452719E-2</v>
      </c>
      <c r="D1636" s="1">
        <v>-3.3752352541391674E-2</v>
      </c>
      <c r="E1636" s="1">
        <v>1.1425686794393148E-3</v>
      </c>
      <c r="F1636" s="1">
        <v>-2.2088810009648879E-2</v>
      </c>
      <c r="G1636" s="1">
        <v>-3.263878956297394E-2</v>
      </c>
      <c r="H1636" s="1">
        <v>-4.7890222374429858E-2</v>
      </c>
      <c r="I1636" s="1">
        <v>-0.15659693379214706</v>
      </c>
      <c r="J1636" s="1">
        <v>-1.5949654576305396E-3</v>
      </c>
      <c r="K1636" s="1">
        <v>-4.9667565255847694E-2</v>
      </c>
      <c r="L1636" s="1">
        <v>-4.1857450246692685E-2</v>
      </c>
      <c r="M1636" s="1">
        <v>-1.9152068251168494E-2</v>
      </c>
      <c r="N1636" s="1">
        <v>3.070884043645114E-2</v>
      </c>
      <c r="O1636" s="1">
        <v>5.0162111325852844E-3</v>
      </c>
      <c r="P1636" s="1">
        <v>-1.8794178508630768E-2</v>
      </c>
      <c r="Q1636" s="1">
        <v>-4.289520626632902E-2</v>
      </c>
      <c r="R1636" s="1">
        <v>-5.3087139186268173E-2</v>
      </c>
      <c r="S1636" s="1">
        <v>-2.1297798717449617E-2</v>
      </c>
      <c r="T1636" s="1">
        <v>-4.4482363934563486E-2</v>
      </c>
      <c r="U1636" s="11"/>
      <c r="V1636" s="11"/>
      <c r="W1636" s="11"/>
      <c r="X1636" s="11"/>
      <c r="Y1636" s="11"/>
      <c r="Z1636" s="11"/>
      <c r="AA1636" s="11"/>
      <c r="AB1636" s="11"/>
      <c r="AC1636" s="11"/>
      <c r="AD1636" s="11"/>
      <c r="AE1636" s="11"/>
      <c r="AF1636" s="11"/>
      <c r="AG1636" s="11"/>
      <c r="AH1636" s="11"/>
      <c r="AI1636" s="11"/>
      <c r="AJ1636" s="11"/>
      <c r="AK1636" s="11"/>
      <c r="AL1636" s="11"/>
    </row>
    <row r="1637" spans="1:38" x14ac:dyDescent="0.3">
      <c r="A1637" s="6">
        <v>44945</v>
      </c>
      <c r="B1637" s="15">
        <v>1636</v>
      </c>
      <c r="C1637" s="1">
        <v>1.7119154087430699E-2</v>
      </c>
      <c r="D1637" s="1">
        <v>2.238850708708838E-2</v>
      </c>
      <c r="E1637" s="1">
        <v>-8.4676018137605979E-4</v>
      </c>
      <c r="F1637" s="1">
        <v>3.7992562548459362E-2</v>
      </c>
      <c r="G1637" s="1">
        <v>1.6850445587308843E-2</v>
      </c>
      <c r="H1637" s="1">
        <v>4.2416193190159532E-2</v>
      </c>
      <c r="I1637" s="1">
        <v>2.5126293845842904E-2</v>
      </c>
      <c r="J1637" s="1">
        <v>0.26865257842397189</v>
      </c>
      <c r="K1637" s="1">
        <v>1.5856638637890091E-2</v>
      </c>
      <c r="L1637" s="1">
        <v>-1.2127016570660266E-2</v>
      </c>
      <c r="M1637" s="1">
        <v>-1.6784433909734296E-2</v>
      </c>
      <c r="N1637" s="1">
        <v>1.8470452127932881E-2</v>
      </c>
      <c r="O1637" s="1">
        <v>-3.7048360890308989E-2</v>
      </c>
      <c r="P1637" s="1">
        <v>1.7906511634918656E-2</v>
      </c>
      <c r="Q1637" s="1">
        <v>2.0857176709298601E-2</v>
      </c>
      <c r="R1637" s="1">
        <v>1.630233973573059E-2</v>
      </c>
      <c r="S1637" s="1">
        <v>1.7697834740240989E-2</v>
      </c>
      <c r="T1637" s="1">
        <v>1.1251599293918705E-2</v>
      </c>
      <c r="U1637" s="11"/>
      <c r="V1637" s="11"/>
      <c r="W1637" s="11"/>
      <c r="X1637" s="11"/>
      <c r="Y1637" s="11"/>
      <c r="Z1637" s="11"/>
      <c r="AA1637" s="11"/>
      <c r="AB1637" s="11"/>
      <c r="AC1637" s="11"/>
      <c r="AD1637" s="11"/>
      <c r="AE1637" s="11"/>
      <c r="AF1637" s="11"/>
      <c r="AG1637" s="11"/>
      <c r="AH1637" s="11"/>
      <c r="AI1637" s="11"/>
      <c r="AJ1637" s="11"/>
      <c r="AK1637" s="11"/>
      <c r="AL1637" s="11"/>
    </row>
    <row r="1638" spans="1:38" x14ac:dyDescent="0.3">
      <c r="A1638" s="6">
        <v>44946</v>
      </c>
      <c r="B1638" s="15">
        <v>1637</v>
      </c>
      <c r="C1638" s="1">
        <v>7.7041457244259537E-2</v>
      </c>
      <c r="D1638" s="1">
        <v>7.1477198136512599E-2</v>
      </c>
      <c r="E1638" s="1">
        <v>2.8350114599475466E-4</v>
      </c>
      <c r="F1638" s="1">
        <v>4.9222303039815694E-2</v>
      </c>
      <c r="G1638" s="1">
        <v>5.803214393731003E-2</v>
      </c>
      <c r="H1638" s="1">
        <v>5.7452553927683628E-2</v>
      </c>
      <c r="I1638" s="1">
        <v>6.8168905197071042E-2</v>
      </c>
      <c r="J1638" s="1">
        <v>-6.4183232234143406E-2</v>
      </c>
      <c r="K1638" s="1">
        <v>7.6423883656350805E-2</v>
      </c>
      <c r="L1638" s="1">
        <v>7.8731638817092234E-2</v>
      </c>
      <c r="M1638" s="1">
        <v>5.3940069677322608E-2</v>
      </c>
      <c r="N1638" s="1">
        <v>3.989815334299622E-2</v>
      </c>
      <c r="O1638" s="1">
        <v>8.5113085859081603E-2</v>
      </c>
      <c r="P1638" s="1">
        <v>3.1608411614086222E-2</v>
      </c>
      <c r="Q1638" s="1">
        <v>5.3448128254489975E-2</v>
      </c>
      <c r="R1638" s="1">
        <v>4.6589556327850189E-2</v>
      </c>
      <c r="S1638" s="1">
        <v>7.5552700216039936E-2</v>
      </c>
      <c r="T1638" s="1">
        <v>4.6943505026362603E-2</v>
      </c>
      <c r="U1638" s="11"/>
      <c r="V1638" s="11"/>
      <c r="W1638" s="11"/>
      <c r="X1638" s="11"/>
      <c r="Y1638" s="11"/>
      <c r="Z1638" s="11"/>
      <c r="AA1638" s="11"/>
      <c r="AB1638" s="11"/>
      <c r="AC1638" s="11"/>
      <c r="AD1638" s="11"/>
      <c r="AE1638" s="11"/>
      <c r="AF1638" s="11"/>
      <c r="AG1638" s="11"/>
      <c r="AH1638" s="11"/>
      <c r="AI1638" s="11"/>
      <c r="AJ1638" s="11"/>
      <c r="AK1638" s="11"/>
      <c r="AL1638" s="11"/>
    </row>
    <row r="1639" spans="1:38" x14ac:dyDescent="0.3">
      <c r="A1639" s="6">
        <v>44947</v>
      </c>
      <c r="B1639" s="15">
        <v>1638</v>
      </c>
      <c r="C1639" s="1">
        <v>2.8710510719227363E-3</v>
      </c>
      <c r="D1639" s="1">
        <v>-2.1323579968645694E-2</v>
      </c>
      <c r="E1639" s="1">
        <v>-7.0796741705692772E-4</v>
      </c>
      <c r="F1639" s="1">
        <v>-2.2636042310660107E-2</v>
      </c>
      <c r="G1639" s="1">
        <v>-2.032187081971067E-2</v>
      </c>
      <c r="H1639" s="1">
        <v>1.4791547555331E-2</v>
      </c>
      <c r="I1639" s="1">
        <v>-0.12104393433894116</v>
      </c>
      <c r="J1639" s="1">
        <v>-1.4674311710511347E-2</v>
      </c>
      <c r="K1639" s="1">
        <v>-2.905944989620713E-2</v>
      </c>
      <c r="L1639" s="1">
        <v>-6.437121451232794E-2</v>
      </c>
      <c r="M1639" s="1">
        <v>-2.353744277680897E-2</v>
      </c>
      <c r="N1639" s="1">
        <v>5.9944243056049125E-2</v>
      </c>
      <c r="O1639" s="1">
        <v>-2.0394059087478034E-2</v>
      </c>
      <c r="P1639" s="1">
        <v>3.9843433310313217E-3</v>
      </c>
      <c r="Q1639" s="1">
        <v>1.7199280513201229E-2</v>
      </c>
      <c r="R1639" s="1">
        <v>-5.890549923995775E-3</v>
      </c>
      <c r="S1639" s="1">
        <v>-2.4080255647983242E-2</v>
      </c>
      <c r="T1639" s="1">
        <v>9.2868513107011684E-3</v>
      </c>
      <c r="U1639" s="11"/>
      <c r="V1639" s="11"/>
      <c r="W1639" s="11"/>
      <c r="X1639" s="11"/>
      <c r="Y1639" s="11"/>
      <c r="Z1639" s="11"/>
      <c r="AA1639" s="11"/>
      <c r="AB1639" s="11"/>
      <c r="AC1639" s="11"/>
      <c r="AD1639" s="11"/>
      <c r="AE1639" s="11"/>
      <c r="AF1639" s="11"/>
      <c r="AG1639" s="11"/>
      <c r="AH1639" s="11"/>
      <c r="AI1639" s="11"/>
      <c r="AJ1639" s="11"/>
      <c r="AK1639" s="11"/>
      <c r="AL1639" s="11"/>
    </row>
    <row r="1640" spans="1:38" x14ac:dyDescent="0.3">
      <c r="A1640" s="6">
        <v>44948</v>
      </c>
      <c r="B1640" s="15">
        <v>1639</v>
      </c>
      <c r="C1640" s="1">
        <v>-1.5090168614242967E-3</v>
      </c>
      <c r="D1640" s="1">
        <v>3.0355592200678183E-3</v>
      </c>
      <c r="E1640" s="1">
        <v>8.2415437575945579E-4</v>
      </c>
      <c r="F1640" s="1">
        <v>-4.7748409387415366E-3</v>
      </c>
      <c r="G1640" s="1">
        <v>4.4749192419597308E-2</v>
      </c>
      <c r="H1640" s="1">
        <v>-1.9741416677020753E-2</v>
      </c>
      <c r="I1640" s="1">
        <v>-1.715070962815942E-2</v>
      </c>
      <c r="J1640" s="1">
        <v>-3.2523786486050874E-3</v>
      </c>
      <c r="K1640" s="1">
        <v>-3.624061693150694E-3</v>
      </c>
      <c r="L1640" s="1">
        <v>0.17547772295735145</v>
      </c>
      <c r="M1640" s="1">
        <v>-2.4651094326323206E-3</v>
      </c>
      <c r="N1640" s="1">
        <v>-4.4800817134273634E-2</v>
      </c>
      <c r="O1640" s="1">
        <v>1.2946730620866525E-2</v>
      </c>
      <c r="P1640" s="1">
        <v>5.8323397091573817E-4</v>
      </c>
      <c r="Q1640" s="1">
        <v>8.6618645449417775E-3</v>
      </c>
      <c r="R1640" s="1">
        <v>2.5889629308033377E-2</v>
      </c>
      <c r="S1640" s="1">
        <v>5.0175050760447079E-2</v>
      </c>
      <c r="T1640" s="1">
        <v>-1.6106136860808876E-2</v>
      </c>
      <c r="U1640" s="11"/>
      <c r="V1640" s="11"/>
      <c r="W1640" s="11"/>
      <c r="X1640" s="11"/>
      <c r="Y1640" s="11"/>
      <c r="Z1640" s="11"/>
      <c r="AA1640" s="11"/>
      <c r="AB1640" s="11"/>
      <c r="AC1640" s="11"/>
      <c r="AD1640" s="11"/>
      <c r="AE1640" s="11"/>
      <c r="AF1640" s="11"/>
      <c r="AG1640" s="11"/>
      <c r="AH1640" s="11"/>
      <c r="AI1640" s="11"/>
      <c r="AJ1640" s="11"/>
      <c r="AK1640" s="11"/>
      <c r="AL1640" s="11"/>
    </row>
    <row r="1641" spans="1:38" x14ac:dyDescent="0.3">
      <c r="A1641" s="6">
        <v>44949</v>
      </c>
      <c r="B1641" s="15">
        <v>1640</v>
      </c>
      <c r="C1641" s="1">
        <v>1.0916886293239112E-2</v>
      </c>
      <c r="D1641" s="1">
        <v>1.2980216931794272E-3</v>
      </c>
      <c r="E1641" s="1">
        <v>1.2606575117780855E-3</v>
      </c>
      <c r="F1641" s="1">
        <v>6.0556069481545488E-2</v>
      </c>
      <c r="G1641" s="1">
        <v>4.6174015919942663E-3</v>
      </c>
      <c r="H1641" s="1">
        <v>1.0583988607538439E-2</v>
      </c>
      <c r="I1641" s="1">
        <v>-4.0796530135046589E-2</v>
      </c>
      <c r="J1641" s="1">
        <v>2.7597579096147691E-2</v>
      </c>
      <c r="K1641" s="1">
        <v>2.8834731644192316E-2</v>
      </c>
      <c r="L1641" s="1">
        <v>-0.15054166613573947</v>
      </c>
      <c r="M1641" s="1">
        <v>-1.2735562401174367E-2</v>
      </c>
      <c r="N1641" s="1">
        <v>3.0823867910125938E-2</v>
      </c>
      <c r="O1641" s="1">
        <v>5.8891339714856994E-2</v>
      </c>
      <c r="P1641" s="1">
        <v>1.7260516480097205E-2</v>
      </c>
      <c r="Q1641" s="1">
        <v>3.8431567612864474E-2</v>
      </c>
      <c r="R1641" s="1">
        <v>1.4944851953292926E-2</v>
      </c>
      <c r="S1641" s="1">
        <v>-3.9478930868200042E-2</v>
      </c>
      <c r="T1641" s="1">
        <v>1.9970778132295988E-2</v>
      </c>
      <c r="U1641" s="11"/>
      <c r="V1641" s="11"/>
      <c r="W1641" s="11"/>
      <c r="X1641" s="11"/>
      <c r="Y1641" s="11"/>
      <c r="Z1641" s="11"/>
      <c r="AA1641" s="11"/>
      <c r="AB1641" s="11"/>
      <c r="AC1641" s="11"/>
      <c r="AD1641" s="11"/>
      <c r="AE1641" s="11"/>
      <c r="AF1641" s="11"/>
      <c r="AG1641" s="11"/>
      <c r="AH1641" s="11"/>
      <c r="AI1641" s="11"/>
      <c r="AJ1641" s="11"/>
      <c r="AK1641" s="11"/>
      <c r="AL1641" s="11"/>
    </row>
    <row r="1642" spans="1:38" x14ac:dyDescent="0.3">
      <c r="A1642" s="6">
        <v>44950</v>
      </c>
      <c r="B1642" s="15">
        <v>1641</v>
      </c>
      <c r="C1642" s="1">
        <v>-1.6309176297399579E-2</v>
      </c>
      <c r="D1642" s="1">
        <v>-4.6481166548491999E-2</v>
      </c>
      <c r="E1642" s="1">
        <v>-2.4210013283830377E-3</v>
      </c>
      <c r="F1642" s="1">
        <v>-4.1944357132485892E-2</v>
      </c>
      <c r="G1642" s="1">
        <v>-5.4535377143407573E-2</v>
      </c>
      <c r="H1642" s="1">
        <v>-6.2102818019557977E-2</v>
      </c>
      <c r="I1642" s="1">
        <v>1.9535335494708091E-2</v>
      </c>
      <c r="J1642" s="1">
        <v>-1.1350220668069406E-2</v>
      </c>
      <c r="K1642" s="1">
        <v>-3.3241865252559892E-2</v>
      </c>
      <c r="L1642" s="1">
        <v>-4.9190961493423342E-2</v>
      </c>
      <c r="M1642" s="1">
        <v>6.2503826938363717E-3</v>
      </c>
      <c r="N1642" s="1">
        <v>-2.0546132641478788E-2</v>
      </c>
      <c r="O1642" s="1">
        <v>-3.960268166135944E-2</v>
      </c>
      <c r="P1642" s="1">
        <v>3.4268382572841538E-2</v>
      </c>
      <c r="Q1642" s="1">
        <v>-4.4969633923801058E-2</v>
      </c>
      <c r="R1642" s="1">
        <v>-4.5884126880704652E-2</v>
      </c>
      <c r="S1642" s="1">
        <v>-2.4992832240146754E-3</v>
      </c>
      <c r="T1642" s="1">
        <v>-9.0580346523963708E-3</v>
      </c>
      <c r="U1642" s="11"/>
      <c r="V1642" s="11"/>
      <c r="W1642" s="11"/>
      <c r="X1642" s="11"/>
      <c r="Y1642" s="11"/>
      <c r="Z1642" s="11"/>
      <c r="AA1642" s="11"/>
      <c r="AB1642" s="11"/>
      <c r="AC1642" s="11"/>
      <c r="AD1642" s="11"/>
      <c r="AE1642" s="11"/>
      <c r="AF1642" s="11"/>
      <c r="AG1642" s="11"/>
      <c r="AH1642" s="11"/>
      <c r="AI1642" s="11"/>
      <c r="AJ1642" s="11"/>
      <c r="AK1642" s="11"/>
      <c r="AL1642" s="11"/>
    </row>
    <row r="1643" spans="1:38" x14ac:dyDescent="0.3">
      <c r="A1643" s="6">
        <v>44951</v>
      </c>
      <c r="B1643" s="15">
        <v>1642</v>
      </c>
      <c r="C1643" s="1">
        <v>2.5228298638877107E-2</v>
      </c>
      <c r="D1643" s="1">
        <v>3.7003990112104652E-2</v>
      </c>
      <c r="E1643" s="1">
        <v>2.3196267366477892E-3</v>
      </c>
      <c r="F1643" s="1">
        <v>2.4185426637167304E-2</v>
      </c>
      <c r="G1643" s="1">
        <v>3.5499629227154821E-2</v>
      </c>
      <c r="H1643" s="1">
        <v>3.9399652189185792E-2</v>
      </c>
      <c r="I1643" s="1">
        <v>5.9791133895506898E-3</v>
      </c>
      <c r="J1643" s="1">
        <v>1.8560726451302117E-2</v>
      </c>
      <c r="K1643" s="1">
        <v>2.7869555149319689E-2</v>
      </c>
      <c r="L1643" s="1">
        <v>3.0090554877361874E-3</v>
      </c>
      <c r="M1643" s="1">
        <v>2.6169121640453107E-2</v>
      </c>
      <c r="N1643" s="1">
        <v>-5.4563145843501304E-2</v>
      </c>
      <c r="O1643" s="1">
        <v>1.6950355447705167E-4</v>
      </c>
      <c r="P1643" s="1">
        <v>1.7324984780430795E-2</v>
      </c>
      <c r="Q1643" s="1">
        <v>2.4304781420433831E-2</v>
      </c>
      <c r="R1643" s="1">
        <v>1.5712015848675636E-2</v>
      </c>
      <c r="S1643" s="1">
        <v>2.0280986029212588E-2</v>
      </c>
      <c r="T1643" s="1">
        <v>1.7568434185293347E-2</v>
      </c>
      <c r="U1643" s="11"/>
      <c r="V1643" s="11"/>
      <c r="W1643" s="11"/>
      <c r="X1643" s="11"/>
      <c r="Y1643" s="11"/>
      <c r="Z1643" s="11"/>
      <c r="AA1643" s="11"/>
      <c r="AB1643" s="11"/>
      <c r="AC1643" s="11"/>
      <c r="AD1643" s="11"/>
      <c r="AE1643" s="11"/>
      <c r="AF1643" s="11"/>
      <c r="AG1643" s="11"/>
      <c r="AH1643" s="11"/>
      <c r="AI1643" s="11"/>
      <c r="AJ1643" s="11"/>
      <c r="AK1643" s="11"/>
      <c r="AL1643" s="11"/>
    </row>
    <row r="1644" spans="1:38" x14ac:dyDescent="0.3">
      <c r="A1644" s="6">
        <v>44952</v>
      </c>
      <c r="B1644" s="15">
        <v>1643</v>
      </c>
      <c r="C1644" s="1">
        <v>-6.7158618756109388E-3</v>
      </c>
      <c r="D1644" s="1">
        <v>-7.3266880277372678E-3</v>
      </c>
      <c r="E1644" s="1">
        <v>-1.5373054214061995E-3</v>
      </c>
      <c r="F1644" s="1">
        <v>-1.8018004568822545E-2</v>
      </c>
      <c r="G1644" s="1">
        <v>-4.3649600716936295E-3</v>
      </c>
      <c r="H1644" s="1">
        <v>1.2735206295263507E-3</v>
      </c>
      <c r="I1644" s="1">
        <v>0.11635297424765942</v>
      </c>
      <c r="J1644" s="1">
        <v>-9.8872676376216342E-4</v>
      </c>
      <c r="K1644" s="1">
        <v>-2.3315635828674436E-2</v>
      </c>
      <c r="L1644" s="1">
        <v>-3.3759078371021163E-2</v>
      </c>
      <c r="M1644" s="1">
        <v>7.2162720521740081E-2</v>
      </c>
      <c r="N1644" s="1">
        <v>6.3893929446308707E-3</v>
      </c>
      <c r="O1644" s="1">
        <v>-1.710597644159002E-2</v>
      </c>
      <c r="P1644" s="1">
        <v>6.098228858601373E-3</v>
      </c>
      <c r="Q1644" s="1">
        <v>-5.7754475828177571E-3</v>
      </c>
      <c r="R1644" s="1">
        <v>-1.5090084636039119E-2</v>
      </c>
      <c r="S1644" s="1">
        <v>-1.694105144068293E-2</v>
      </c>
      <c r="T1644" s="1">
        <v>-3.2984250648888404E-4</v>
      </c>
      <c r="U1644" s="11"/>
      <c r="V1644" s="11"/>
      <c r="W1644" s="11"/>
      <c r="X1644" s="11"/>
      <c r="Y1644" s="11"/>
      <c r="Z1644" s="11"/>
      <c r="AA1644" s="11"/>
      <c r="AB1644" s="11"/>
      <c r="AC1644" s="11"/>
      <c r="AD1644" s="11"/>
      <c r="AE1644" s="11"/>
      <c r="AF1644" s="11"/>
      <c r="AG1644" s="11"/>
      <c r="AH1644" s="11"/>
      <c r="AI1644" s="11"/>
      <c r="AJ1644" s="11"/>
      <c r="AK1644" s="11"/>
      <c r="AL1644" s="11"/>
    </row>
    <row r="1645" spans="1:38" x14ac:dyDescent="0.3">
      <c r="A1645" s="6">
        <v>44953</v>
      </c>
      <c r="B1645" s="15">
        <v>1644</v>
      </c>
      <c r="C1645" s="1">
        <v>2.5239019292345281E-3</v>
      </c>
      <c r="D1645" s="1">
        <v>-2.7306131772160879E-3</v>
      </c>
      <c r="E1645" s="1">
        <v>7.7119155935271644E-4</v>
      </c>
      <c r="F1645" s="1">
        <v>7.0192203835665748E-3</v>
      </c>
      <c r="G1645" s="1">
        <v>8.2401517728963383E-3</v>
      </c>
      <c r="H1645" s="1">
        <v>1.5752514841785803E-2</v>
      </c>
      <c r="I1645" s="1">
        <v>-9.9712686675893294E-2</v>
      </c>
      <c r="J1645" s="1">
        <v>2.8024465562446368E-3</v>
      </c>
      <c r="K1645" s="1">
        <v>1.5288523562796185E-2</v>
      </c>
      <c r="L1645" s="1">
        <v>1.6225362691424296E-2</v>
      </c>
      <c r="M1645" s="1">
        <v>-8.0535778992783691E-2</v>
      </c>
      <c r="N1645" s="1">
        <v>-6.1112629402082482E-3</v>
      </c>
      <c r="O1645" s="1">
        <v>1.5496569812788715E-3</v>
      </c>
      <c r="P1645" s="1">
        <v>9.1949181137348252E-3</v>
      </c>
      <c r="Q1645" s="1">
        <v>6.4403857947605359E-3</v>
      </c>
      <c r="R1645" s="1">
        <v>5.1115252042830059E-2</v>
      </c>
      <c r="S1645" s="1">
        <v>-3.0454138587582853E-3</v>
      </c>
      <c r="T1645" s="1">
        <v>3.3249927100756117E-2</v>
      </c>
      <c r="U1645" s="11"/>
      <c r="V1645" s="11"/>
      <c r="W1645" s="11"/>
      <c r="X1645" s="11"/>
      <c r="Y1645" s="11"/>
      <c r="Z1645" s="11"/>
      <c r="AA1645" s="11"/>
      <c r="AB1645" s="11"/>
      <c r="AC1645" s="11"/>
      <c r="AD1645" s="11"/>
      <c r="AE1645" s="11"/>
      <c r="AF1645" s="11"/>
      <c r="AG1645" s="11"/>
      <c r="AH1645" s="11"/>
      <c r="AI1645" s="11"/>
      <c r="AJ1645" s="11"/>
      <c r="AK1645" s="11"/>
      <c r="AL1645" s="11"/>
    </row>
    <row r="1646" spans="1:38" x14ac:dyDescent="0.3">
      <c r="A1646" s="6">
        <v>44954</v>
      </c>
      <c r="B1646" s="15">
        <v>1645</v>
      </c>
      <c r="C1646" s="1">
        <v>-2.6264247592686319E-3</v>
      </c>
      <c r="D1646" s="1">
        <v>-1.5894418985957004E-2</v>
      </c>
      <c r="E1646" s="1">
        <v>-3.3745410637394334E-4</v>
      </c>
      <c r="F1646" s="1">
        <v>-1.0448638413226711E-2</v>
      </c>
      <c r="G1646" s="1">
        <v>7.4112746488048361E-3</v>
      </c>
      <c r="H1646" s="1">
        <v>-1.8569369527488302E-2</v>
      </c>
      <c r="I1646" s="1">
        <v>-1.1090546407360551E-2</v>
      </c>
      <c r="J1646" s="1">
        <v>-2.7313795780353587E-3</v>
      </c>
      <c r="K1646" s="1">
        <v>8.8853862218230585E-3</v>
      </c>
      <c r="L1646" s="1">
        <v>1.4595018238764287E-3</v>
      </c>
      <c r="M1646" s="1">
        <v>-1.4083771671164936E-2</v>
      </c>
      <c r="N1646" s="1">
        <v>0.19414340602139094</v>
      </c>
      <c r="O1646" s="1">
        <v>-4.2996824242276825E-3</v>
      </c>
      <c r="P1646" s="1">
        <v>-2.0164980979699029E-2</v>
      </c>
      <c r="Q1646" s="1">
        <v>1.1923952853622603E-3</v>
      </c>
      <c r="R1646" s="1">
        <v>3.173723875378439E-2</v>
      </c>
      <c r="S1646" s="1">
        <v>4.3201799742791334E-2</v>
      </c>
      <c r="T1646" s="1">
        <v>-2.178395195397499E-3</v>
      </c>
      <c r="U1646" s="11"/>
      <c r="V1646" s="11"/>
      <c r="W1646" s="11"/>
      <c r="X1646" s="11"/>
      <c r="Y1646" s="11"/>
      <c r="Z1646" s="11"/>
      <c r="AA1646" s="11"/>
      <c r="AB1646" s="11"/>
      <c r="AC1646" s="11"/>
      <c r="AD1646" s="11"/>
      <c r="AE1646" s="11"/>
      <c r="AF1646" s="11"/>
      <c r="AG1646" s="11"/>
      <c r="AH1646" s="11"/>
      <c r="AI1646" s="11"/>
      <c r="AJ1646" s="11"/>
      <c r="AK1646" s="11"/>
      <c r="AL1646" s="11"/>
    </row>
    <row r="1647" spans="1:38" x14ac:dyDescent="0.3">
      <c r="A1647" s="6">
        <v>44955</v>
      </c>
      <c r="B1647" s="15">
        <v>1646</v>
      </c>
      <c r="C1647" s="1">
        <v>3.3673010946373191E-2</v>
      </c>
      <c r="D1647" s="1">
        <v>4.6693953453456422E-2</v>
      </c>
      <c r="E1647" s="1">
        <v>3.9763728362698475E-4</v>
      </c>
      <c r="F1647" s="1">
        <v>1.2926068413918839E-2</v>
      </c>
      <c r="G1647" s="1">
        <v>2.674100945274906E-2</v>
      </c>
      <c r="H1647" s="1">
        <v>0.12237079993716407</v>
      </c>
      <c r="I1647" s="1">
        <v>1.4723567378144026E-2</v>
      </c>
      <c r="J1647" s="1">
        <v>3.3281315360006648E-2</v>
      </c>
      <c r="K1647" s="1">
        <v>6.0096993379293979E-2</v>
      </c>
      <c r="L1647" s="1">
        <v>2.8941420471089878E-2</v>
      </c>
      <c r="M1647" s="1">
        <v>3.5977084490185746E-2</v>
      </c>
      <c r="N1647" s="1">
        <v>-5.4393639134740317E-2</v>
      </c>
      <c r="O1647" s="1">
        <v>4.1978283108525118E-2</v>
      </c>
      <c r="P1647" s="1">
        <v>2.9719933713152312E-2</v>
      </c>
      <c r="Q1647" s="1">
        <v>1.8660813010670213E-2</v>
      </c>
      <c r="R1647" s="1">
        <v>2.0210448264334209E-3</v>
      </c>
      <c r="S1647" s="1">
        <v>1.8614290809920771E-2</v>
      </c>
      <c r="T1647" s="1">
        <v>3.6408473155632622E-2</v>
      </c>
      <c r="U1647" s="11"/>
      <c r="V1647" s="11"/>
      <c r="W1647" s="11"/>
      <c r="X1647" s="11"/>
      <c r="Y1647" s="11"/>
      <c r="Z1647" s="11"/>
      <c r="AA1647" s="11"/>
      <c r="AB1647" s="11"/>
      <c r="AC1647" s="11"/>
      <c r="AD1647" s="11"/>
      <c r="AE1647" s="11"/>
      <c r="AF1647" s="11"/>
      <c r="AG1647" s="11"/>
      <c r="AH1647" s="11"/>
      <c r="AI1647" s="11"/>
      <c r="AJ1647" s="11"/>
      <c r="AK1647" s="11"/>
      <c r="AL1647" s="11"/>
    </row>
    <row r="1648" spans="1:38" x14ac:dyDescent="0.3">
      <c r="A1648" s="6">
        <v>44956</v>
      </c>
      <c r="B1648" s="15">
        <v>1647</v>
      </c>
      <c r="C1648" s="1">
        <v>-4.0217527420749459E-2</v>
      </c>
      <c r="D1648" s="1">
        <v>-4.7292754806468676E-2</v>
      </c>
      <c r="E1648" s="1">
        <v>1.2741730446955585E-4</v>
      </c>
      <c r="F1648" s="1">
        <v>-4.4913079696686391E-2</v>
      </c>
      <c r="G1648" s="1">
        <v>-2.3252584668571143E-2</v>
      </c>
      <c r="H1648" s="1">
        <v>4.0976083958269009E-2</v>
      </c>
      <c r="I1648" s="1">
        <v>-1.5162499471962311E-2</v>
      </c>
      <c r="J1648" s="1">
        <v>-4.0305889538938378E-2</v>
      </c>
      <c r="K1648" s="1">
        <v>-3.7913950759058887E-2</v>
      </c>
      <c r="L1648" s="1">
        <v>-8.9170703449619762E-2</v>
      </c>
      <c r="M1648" s="1">
        <v>-4.2840280460440271E-2</v>
      </c>
      <c r="N1648" s="1">
        <v>-2.1181118574078107E-2</v>
      </c>
      <c r="O1648" s="1">
        <v>-1.7374031759994451E-2</v>
      </c>
      <c r="P1648" s="1">
        <v>-2.9025937691825068E-2</v>
      </c>
      <c r="Q1648" s="1">
        <v>-4.7547781982731407E-2</v>
      </c>
      <c r="R1648" s="1">
        <v>-5.3951732062075444E-2</v>
      </c>
      <c r="S1648" s="1">
        <v>-6.9052970434723179E-2</v>
      </c>
      <c r="T1648" s="1">
        <v>-6.3170985418893336E-2</v>
      </c>
      <c r="U1648" s="11"/>
      <c r="V1648" s="11"/>
      <c r="W1648" s="11"/>
      <c r="X1648" s="11"/>
      <c r="Y1648" s="11"/>
      <c r="Z1648" s="11"/>
      <c r="AA1648" s="11"/>
      <c r="AB1648" s="11"/>
      <c r="AC1648" s="11"/>
      <c r="AD1648" s="11"/>
      <c r="AE1648" s="11"/>
      <c r="AF1648" s="11"/>
      <c r="AG1648" s="11"/>
      <c r="AH1648" s="11"/>
      <c r="AI1648" s="11"/>
      <c r="AJ1648" s="11"/>
      <c r="AK1648" s="11"/>
      <c r="AL1648" s="11"/>
    </row>
    <row r="1649" spans="1:38" x14ac:dyDescent="0.3">
      <c r="A1649" s="6">
        <v>44957</v>
      </c>
      <c r="B1649" s="15">
        <v>1648</v>
      </c>
      <c r="C1649" s="1">
        <v>1.3000555118767038E-2</v>
      </c>
      <c r="D1649" s="1">
        <v>1.1405915969355664E-2</v>
      </c>
      <c r="E1649" s="1">
        <v>-6.7894779229283556E-4</v>
      </c>
      <c r="F1649" s="1">
        <v>2.783788243170901E-2</v>
      </c>
      <c r="G1649" s="1">
        <v>9.2577308339156117E-2</v>
      </c>
      <c r="H1649" s="1">
        <v>1.727538281659656E-2</v>
      </c>
      <c r="I1649" s="1">
        <v>-2.0296232744898408E-2</v>
      </c>
      <c r="J1649" s="1">
        <v>1.3595428339208097E-2</v>
      </c>
      <c r="K1649" s="1">
        <v>3.2381699801858121E-2</v>
      </c>
      <c r="L1649" s="1">
        <v>4.2685577481544619E-2</v>
      </c>
      <c r="M1649" s="1">
        <v>6.9359047556542333E-2</v>
      </c>
      <c r="N1649" s="1">
        <v>-7.7120589171987552E-3</v>
      </c>
      <c r="O1649" s="1">
        <v>-2.0711943148194217E-2</v>
      </c>
      <c r="P1649" s="1">
        <v>3.7532185556904368E-3</v>
      </c>
      <c r="Q1649" s="1">
        <v>8.0143233908881138E-3</v>
      </c>
      <c r="R1649" s="1">
        <v>7.9534681481960856E-3</v>
      </c>
      <c r="S1649" s="1">
        <v>1.3556082860910023E-2</v>
      </c>
      <c r="T1649" s="1">
        <v>3.3016419296998785E-2</v>
      </c>
      <c r="U1649" s="11"/>
      <c r="V1649" s="11"/>
      <c r="W1649" s="11"/>
      <c r="X1649" s="11"/>
      <c r="Y1649" s="11"/>
      <c r="Z1649" s="11"/>
      <c r="AA1649" s="11"/>
      <c r="AB1649" s="11"/>
      <c r="AC1649" s="11"/>
      <c r="AD1649" s="11"/>
      <c r="AE1649" s="11"/>
      <c r="AF1649" s="11"/>
      <c r="AG1649" s="11"/>
      <c r="AH1649" s="11"/>
      <c r="AI1649" s="11"/>
      <c r="AJ1649" s="11"/>
      <c r="AK1649" s="11"/>
      <c r="AL1649" s="11"/>
    </row>
    <row r="1650" spans="1:38" x14ac:dyDescent="0.3">
      <c r="A1650" s="6">
        <v>44958</v>
      </c>
      <c r="B1650" s="15">
        <v>1649</v>
      </c>
      <c r="C1650" s="1">
        <v>2.5406492703432527E-2</v>
      </c>
      <c r="D1650" s="1">
        <v>3.5497123309392233E-2</v>
      </c>
      <c r="E1650" s="1">
        <v>4.1099876309774264E-4</v>
      </c>
      <c r="F1650" s="1">
        <v>1.8376512589233004E-2</v>
      </c>
      <c r="G1650" s="1">
        <v>-2.1527855257273576E-2</v>
      </c>
      <c r="H1650" s="1">
        <v>4.4919410902626654E-2</v>
      </c>
      <c r="I1650" s="1">
        <v>6.1973037532607363E-2</v>
      </c>
      <c r="J1650" s="1">
        <v>1.7815954509139191E-2</v>
      </c>
      <c r="K1650" s="1">
        <v>6.4856367381617056E-2</v>
      </c>
      <c r="L1650" s="1">
        <v>5.8984514564467322E-2</v>
      </c>
      <c r="M1650" s="1">
        <v>2.0484164942534498E-2</v>
      </c>
      <c r="N1650" s="1">
        <v>2.7669688530573826E-2</v>
      </c>
      <c r="O1650" s="1">
        <v>5.5929923369969076E-2</v>
      </c>
      <c r="P1650" s="1">
        <v>1.6081644938092013E-2</v>
      </c>
      <c r="Q1650" s="1">
        <v>1.6992028892900829E-2</v>
      </c>
      <c r="R1650" s="1">
        <v>1.6990039455406722E-3</v>
      </c>
      <c r="S1650" s="1">
        <v>4.3988202611734965E-2</v>
      </c>
      <c r="T1650" s="1">
        <v>8.7612994223221687E-3</v>
      </c>
      <c r="U1650" s="11"/>
      <c r="V1650" s="11"/>
      <c r="W1650" s="11"/>
      <c r="X1650" s="11"/>
      <c r="Y1650" s="11"/>
      <c r="Z1650" s="11"/>
      <c r="AA1650" s="11"/>
      <c r="AB1650" s="11"/>
      <c r="AC1650" s="11"/>
      <c r="AD1650" s="11"/>
      <c r="AE1650" s="11"/>
      <c r="AF1650" s="11"/>
      <c r="AG1650" s="11"/>
      <c r="AH1650" s="11"/>
      <c r="AI1650" s="11"/>
      <c r="AJ1650" s="11"/>
      <c r="AK1650" s="11"/>
      <c r="AL1650" s="11"/>
    </row>
    <row r="1651" spans="1:38" x14ac:dyDescent="0.3">
      <c r="A1651" s="6">
        <v>44959</v>
      </c>
      <c r="B1651" s="15">
        <v>1650</v>
      </c>
      <c r="C1651" s="1">
        <v>-7.8180721185160552E-3</v>
      </c>
      <c r="D1651" s="1">
        <v>3.5441401196722603E-3</v>
      </c>
      <c r="E1651" s="1">
        <v>9.7352194956062271E-4</v>
      </c>
      <c r="F1651" s="1">
        <v>-8.7811561795172761E-3</v>
      </c>
      <c r="G1651" s="1">
        <v>-3.0608510943737691E-2</v>
      </c>
      <c r="H1651" s="1">
        <v>-2.2587314870035732E-2</v>
      </c>
      <c r="I1651" s="1">
        <v>4.0458407885539026E-2</v>
      </c>
      <c r="J1651" s="1">
        <v>-2.9507766683193584E-4</v>
      </c>
      <c r="K1651" s="1">
        <v>-1.5438370431775678E-2</v>
      </c>
      <c r="L1651" s="1">
        <v>-1.4312906795472072E-2</v>
      </c>
      <c r="M1651" s="1">
        <v>-4.2980858417373417E-2</v>
      </c>
      <c r="N1651" s="1">
        <v>-2.968308031699839E-2</v>
      </c>
      <c r="O1651" s="1">
        <v>-1.85835055050234E-3</v>
      </c>
      <c r="P1651" s="1">
        <v>1.7436351769022921E-2</v>
      </c>
      <c r="Q1651" s="1">
        <v>-3.4617814954305643E-3</v>
      </c>
      <c r="R1651" s="1">
        <v>-2.5538201488643185E-2</v>
      </c>
      <c r="S1651" s="1">
        <v>-2.3500902292211998E-2</v>
      </c>
      <c r="T1651" s="1">
        <v>1.1967533771315689E-2</v>
      </c>
      <c r="U1651" s="11"/>
      <c r="V1651" s="11"/>
      <c r="W1651" s="11"/>
      <c r="X1651" s="11"/>
      <c r="Y1651" s="11"/>
      <c r="Z1651" s="11"/>
      <c r="AA1651" s="11"/>
      <c r="AB1651" s="11"/>
      <c r="AC1651" s="11"/>
      <c r="AD1651" s="11"/>
      <c r="AE1651" s="11"/>
      <c r="AF1651" s="11"/>
      <c r="AG1651" s="11"/>
      <c r="AH1651" s="11"/>
      <c r="AI1651" s="11"/>
      <c r="AJ1651" s="11"/>
      <c r="AK1651" s="11"/>
      <c r="AL1651" s="11"/>
    </row>
    <row r="1652" spans="1:38" x14ac:dyDescent="0.3">
      <c r="A1652" s="6">
        <v>44960</v>
      </c>
      <c r="B1652" s="15">
        <v>1651</v>
      </c>
      <c r="C1652" s="1">
        <v>-3.7425798273254384E-3</v>
      </c>
      <c r="D1652" s="1">
        <v>1.0158545145267978E-2</v>
      </c>
      <c r="E1652" s="1">
        <v>-1.7594431002314617E-3</v>
      </c>
      <c r="F1652" s="1">
        <v>2.920095158120594E-3</v>
      </c>
      <c r="G1652" s="1">
        <v>1.8767290084549002E-2</v>
      </c>
      <c r="H1652" s="1">
        <v>2.450905384222974E-2</v>
      </c>
      <c r="I1652" s="1">
        <v>-1.3159011157774837E-3</v>
      </c>
      <c r="J1652" s="1">
        <v>-3.9064145517451968E-3</v>
      </c>
      <c r="K1652" s="1">
        <v>9.5508725544509229E-3</v>
      </c>
      <c r="L1652" s="1">
        <v>8.5198891597989025E-3</v>
      </c>
      <c r="M1652" s="1">
        <v>-1.0292927085088499E-2</v>
      </c>
      <c r="N1652" s="1">
        <v>4.6144083858673704E-2</v>
      </c>
      <c r="O1652" s="1">
        <v>-1.250323338714592E-2</v>
      </c>
      <c r="P1652" s="1">
        <v>1.7254095184370686E-2</v>
      </c>
      <c r="Q1652" s="1">
        <v>8.7447495871736131E-3</v>
      </c>
      <c r="R1652" s="1">
        <v>-8.9235700623415543E-3</v>
      </c>
      <c r="S1652" s="1">
        <v>-4.4373324561898754E-3</v>
      </c>
      <c r="T1652" s="1">
        <v>-1.1092668036003006E-2</v>
      </c>
      <c r="U1652" s="11"/>
      <c r="V1652" s="11"/>
      <c r="W1652" s="11"/>
      <c r="X1652" s="11"/>
      <c r="Y1652" s="11"/>
      <c r="Z1652" s="11"/>
      <c r="AA1652" s="11"/>
      <c r="AB1652" s="11"/>
      <c r="AC1652" s="11"/>
      <c r="AD1652" s="11"/>
      <c r="AE1652" s="11"/>
      <c r="AF1652" s="11"/>
      <c r="AG1652" s="11"/>
      <c r="AH1652" s="11"/>
      <c r="AI1652" s="11"/>
      <c r="AJ1652" s="11"/>
      <c r="AK1652" s="11"/>
      <c r="AL1652" s="11"/>
    </row>
    <row r="1653" spans="1:38" x14ac:dyDescent="0.3">
      <c r="A1653" s="6">
        <v>44961</v>
      </c>
      <c r="B1653" s="15">
        <v>1652</v>
      </c>
      <c r="C1653" s="1">
        <v>-4.7428819882242047E-3</v>
      </c>
      <c r="D1653" s="1">
        <v>1.1071160943720139E-3</v>
      </c>
      <c r="E1653" s="1">
        <v>8.3288166395619281E-4</v>
      </c>
      <c r="F1653" s="1">
        <v>-6.7124598736434198E-4</v>
      </c>
      <c r="G1653" s="1">
        <v>2.7330523041051935E-2</v>
      </c>
      <c r="H1653" s="1">
        <v>-2.3978349994047701E-2</v>
      </c>
      <c r="I1653" s="1">
        <v>-3.7644698794797433E-3</v>
      </c>
      <c r="J1653" s="1">
        <v>-4.276106762785295E-3</v>
      </c>
      <c r="K1653" s="1">
        <v>-1.4102527718677834E-2</v>
      </c>
      <c r="L1653" s="1">
        <v>-1.5063542946408914E-2</v>
      </c>
      <c r="M1653" s="1">
        <v>-6.658543484460505E-3</v>
      </c>
      <c r="N1653" s="1">
        <v>-1.9367280156673224E-2</v>
      </c>
      <c r="O1653" s="1">
        <v>-1.244085843461595E-2</v>
      </c>
      <c r="P1653" s="1">
        <v>-1.0768935427377923E-2</v>
      </c>
      <c r="Q1653" s="1">
        <v>1.6982937922003531E-3</v>
      </c>
      <c r="R1653" s="1">
        <v>2.0015558895650509E-3</v>
      </c>
      <c r="S1653" s="1">
        <v>-5.961613422284036E-3</v>
      </c>
      <c r="T1653" s="1">
        <v>1.4457289703956081E-2</v>
      </c>
      <c r="U1653" s="11"/>
      <c r="V1653" s="11"/>
      <c r="W1653" s="11"/>
      <c r="X1653" s="11"/>
      <c r="Y1653" s="11"/>
      <c r="Z1653" s="11"/>
      <c r="AA1653" s="11"/>
      <c r="AB1653" s="11"/>
      <c r="AC1653" s="11"/>
      <c r="AD1653" s="11"/>
      <c r="AE1653" s="11"/>
      <c r="AF1653" s="11"/>
      <c r="AG1653" s="11"/>
      <c r="AH1653" s="11"/>
      <c r="AI1653" s="11"/>
      <c r="AJ1653" s="11"/>
      <c r="AK1653" s="11"/>
      <c r="AL1653" s="11"/>
    </row>
    <row r="1654" spans="1:38" x14ac:dyDescent="0.3">
      <c r="A1654" s="6">
        <v>44962</v>
      </c>
      <c r="B1654" s="15">
        <v>1653</v>
      </c>
      <c r="C1654" s="1">
        <v>-1.6883337822508285E-2</v>
      </c>
      <c r="D1654" s="1">
        <v>-2.1531685657905496E-2</v>
      </c>
      <c r="E1654" s="1">
        <v>-9.2712398911820105E-4</v>
      </c>
      <c r="F1654" s="1">
        <v>-2.9886122185116375E-2</v>
      </c>
      <c r="G1654" s="1">
        <v>-3.6360581230393055E-2</v>
      </c>
      <c r="H1654" s="1">
        <v>-3.3826681132385475E-2</v>
      </c>
      <c r="I1654" s="1">
        <v>-1.6518000484992735E-2</v>
      </c>
      <c r="J1654" s="1">
        <v>-2.0727384586880074E-2</v>
      </c>
      <c r="K1654" s="1">
        <v>-2.1089413884563712E-2</v>
      </c>
      <c r="L1654" s="1">
        <v>-2.1074135044003579E-2</v>
      </c>
      <c r="M1654" s="1">
        <v>-1.1262242974649065E-2</v>
      </c>
      <c r="N1654" s="1">
        <v>-4.0928462468615284E-2</v>
      </c>
      <c r="O1654" s="1">
        <v>-1.7313538474855648E-2</v>
      </c>
      <c r="P1654" s="1">
        <v>-3.0236104483912993E-2</v>
      </c>
      <c r="Q1654" s="1">
        <v>-2.0183985156950194E-2</v>
      </c>
      <c r="R1654" s="1">
        <v>-2.8771813083049599E-2</v>
      </c>
      <c r="S1654" s="1">
        <v>-1.7356253210381801E-2</v>
      </c>
      <c r="T1654" s="1">
        <v>-1.1152592008162756E-2</v>
      </c>
      <c r="U1654" s="11"/>
      <c r="V1654" s="11"/>
      <c r="W1654" s="11"/>
      <c r="X1654" s="11"/>
      <c r="Y1654" s="11"/>
      <c r="Z1654" s="11"/>
      <c r="AA1654" s="11"/>
      <c r="AB1654" s="11"/>
      <c r="AC1654" s="11"/>
      <c r="AD1654" s="11"/>
      <c r="AE1654" s="11"/>
      <c r="AF1654" s="11"/>
      <c r="AG1654" s="11"/>
      <c r="AH1654" s="11"/>
      <c r="AI1654" s="11"/>
      <c r="AJ1654" s="11"/>
      <c r="AK1654" s="11"/>
      <c r="AL1654" s="11"/>
    </row>
    <row r="1655" spans="1:38" x14ac:dyDescent="0.3">
      <c r="A1655" s="6">
        <v>44963</v>
      </c>
      <c r="B1655" s="15">
        <v>1654</v>
      </c>
      <c r="C1655" s="1">
        <v>-6.9642454632548026E-3</v>
      </c>
      <c r="D1655" s="1">
        <v>-8.7217111967994483E-3</v>
      </c>
      <c r="E1655" s="1">
        <v>-2.7011262305262976E-4</v>
      </c>
      <c r="F1655" s="1">
        <v>-1.5134731174392908E-2</v>
      </c>
      <c r="G1655" s="1">
        <v>-2.7883654522768281E-2</v>
      </c>
      <c r="H1655" s="1">
        <v>4.2434137143560133E-2</v>
      </c>
      <c r="I1655" s="1">
        <v>-4.8530498193529871E-2</v>
      </c>
      <c r="J1655" s="1">
        <v>-0.15903928340672427</v>
      </c>
      <c r="K1655" s="1">
        <v>-3.3114508592963533E-3</v>
      </c>
      <c r="L1655" s="1">
        <v>-1.4705184911883292E-2</v>
      </c>
      <c r="M1655" s="1">
        <v>-2.8215480135453308E-3</v>
      </c>
      <c r="N1655" s="1">
        <v>2.1931067157046399E-2</v>
      </c>
      <c r="O1655" s="1">
        <v>-2.0330182779422713E-2</v>
      </c>
      <c r="P1655" s="1">
        <v>1.0889292436145087E-2</v>
      </c>
      <c r="Q1655" s="1">
        <v>-2.2196799318387986E-2</v>
      </c>
      <c r="R1655" s="1">
        <v>-1.4725735996173881E-2</v>
      </c>
      <c r="S1655" s="1">
        <v>-4.237686782027212E-2</v>
      </c>
      <c r="T1655" s="1">
        <v>-1.0451378471467399E-2</v>
      </c>
      <c r="U1655" s="11"/>
      <c r="V1655" s="11"/>
      <c r="W1655" s="11"/>
      <c r="X1655" s="11"/>
      <c r="Y1655" s="11"/>
      <c r="Z1655" s="11"/>
      <c r="AA1655" s="11"/>
      <c r="AB1655" s="11"/>
      <c r="AC1655" s="11"/>
      <c r="AD1655" s="11"/>
      <c r="AE1655" s="11"/>
      <c r="AF1655" s="11"/>
      <c r="AG1655" s="11"/>
      <c r="AH1655" s="11"/>
      <c r="AI1655" s="11"/>
      <c r="AJ1655" s="11"/>
      <c r="AK1655" s="11"/>
      <c r="AL1655" s="11"/>
    </row>
    <row r="1656" spans="1:38" x14ac:dyDescent="0.3">
      <c r="A1656" s="6">
        <v>44964</v>
      </c>
      <c r="B1656" s="15">
        <v>1655</v>
      </c>
      <c r="C1656" s="1">
        <v>2.2312817727179343E-2</v>
      </c>
      <c r="D1656" s="1">
        <v>3.4430149317491658E-2</v>
      </c>
      <c r="E1656" s="1">
        <v>7.2914862891807809E-4</v>
      </c>
      <c r="F1656" s="1">
        <v>2.8238498185426876E-2</v>
      </c>
      <c r="G1656" s="1">
        <v>3.4585177171209666E-2</v>
      </c>
      <c r="H1656" s="1">
        <v>6.0949927673747413E-2</v>
      </c>
      <c r="I1656" s="1">
        <v>4.7893554628314336E-2</v>
      </c>
      <c r="J1656" s="1">
        <v>2.4896454682013368E-2</v>
      </c>
      <c r="K1656" s="1">
        <v>5.0711353202538667E-2</v>
      </c>
      <c r="L1656" s="1">
        <v>3.0380067393447358E-2</v>
      </c>
      <c r="M1656" s="1">
        <v>-5.4308842252235902E-2</v>
      </c>
      <c r="N1656" s="1">
        <v>2.6012453355109853E-2</v>
      </c>
      <c r="O1656" s="1">
        <v>4.0892787451620949E-2</v>
      </c>
      <c r="P1656" s="1">
        <v>9.865044968948751E-3</v>
      </c>
      <c r="Q1656" s="1">
        <v>3.3819058616297394E-2</v>
      </c>
      <c r="R1656" s="1">
        <v>2.1213691408001091E-2</v>
      </c>
      <c r="S1656" s="1">
        <v>3.4819337181400324E-2</v>
      </c>
      <c r="T1656" s="1">
        <v>4.7628051289077052E-2</v>
      </c>
      <c r="U1656" s="11"/>
      <c r="V1656" s="11"/>
      <c r="W1656" s="11"/>
      <c r="X1656" s="11"/>
      <c r="Y1656" s="11"/>
      <c r="Z1656" s="11"/>
      <c r="AA1656" s="11"/>
      <c r="AB1656" s="11"/>
      <c r="AC1656" s="11"/>
      <c r="AD1656" s="11"/>
      <c r="AE1656" s="11"/>
      <c r="AF1656" s="11"/>
      <c r="AG1656" s="11"/>
      <c r="AH1656" s="11"/>
      <c r="AI1656" s="11"/>
      <c r="AJ1656" s="11"/>
      <c r="AK1656" s="11"/>
      <c r="AL1656" s="11"/>
    </row>
    <row r="1657" spans="1:38" x14ac:dyDescent="0.3">
      <c r="A1657" s="6">
        <v>44965</v>
      </c>
      <c r="B1657" s="15">
        <v>1656</v>
      </c>
      <c r="C1657" s="1">
        <v>-1.4913376586346236E-2</v>
      </c>
      <c r="D1657" s="1">
        <v>-1.2801296444404149E-2</v>
      </c>
      <c r="E1657" s="1">
        <v>-4.4553713326583817E-4</v>
      </c>
      <c r="F1657" s="1">
        <v>-1.5292686370565387E-2</v>
      </c>
      <c r="G1657" s="1">
        <v>-2.5696183367782361E-2</v>
      </c>
      <c r="H1657" s="1">
        <v>-2.5654637545494196E-2</v>
      </c>
      <c r="I1657" s="1">
        <v>-5.8618393417664968E-3</v>
      </c>
      <c r="J1657" s="1">
        <v>-0.13137477738599546</v>
      </c>
      <c r="K1657" s="1">
        <v>-1.733974631191976E-2</v>
      </c>
      <c r="L1657" s="1">
        <v>-3.0840685883994672E-2</v>
      </c>
      <c r="M1657" s="1">
        <v>-1.4749334446877498E-2</v>
      </c>
      <c r="N1657" s="1">
        <v>-2.2768237679480229E-2</v>
      </c>
      <c r="O1657" s="1">
        <v>-1.0872462756361018E-2</v>
      </c>
      <c r="P1657" s="1">
        <v>1.8758299229634474E-2</v>
      </c>
      <c r="Q1657" s="1">
        <v>-1.0055231626687158E-2</v>
      </c>
      <c r="R1657" s="1">
        <v>-1.4742314526656334E-2</v>
      </c>
      <c r="S1657" s="1">
        <v>-5.7596903583849385E-3</v>
      </c>
      <c r="T1657" s="1">
        <v>1.7311855375615977E-2</v>
      </c>
      <c r="U1657" s="11"/>
      <c r="V1657" s="11"/>
      <c r="W1657" s="11"/>
      <c r="X1657" s="11"/>
      <c r="Y1657" s="11"/>
      <c r="Z1657" s="11"/>
      <c r="AA1657" s="11"/>
      <c r="AB1657" s="11"/>
      <c r="AC1657" s="11"/>
      <c r="AD1657" s="11"/>
      <c r="AE1657" s="11"/>
      <c r="AF1657" s="11"/>
      <c r="AG1657" s="11"/>
      <c r="AH1657" s="11"/>
      <c r="AI1657" s="11"/>
      <c r="AJ1657" s="11"/>
      <c r="AK1657" s="11"/>
      <c r="AL1657" s="11"/>
    </row>
    <row r="1658" spans="1:38" x14ac:dyDescent="0.3">
      <c r="A1658" s="6">
        <v>44966</v>
      </c>
      <c r="B1658" s="15">
        <v>1657</v>
      </c>
      <c r="C1658" s="1">
        <v>-4.9095584971241113E-2</v>
      </c>
      <c r="D1658" s="1">
        <v>-6.3596994744326618E-2</v>
      </c>
      <c r="E1658" s="1">
        <v>2.7014307574817973E-4</v>
      </c>
      <c r="F1658" s="1">
        <v>-3.8824978705430703E-2</v>
      </c>
      <c r="G1658" s="1">
        <v>-9.7360817938647565E-2</v>
      </c>
      <c r="H1658" s="1">
        <v>-0.10740273472105975</v>
      </c>
      <c r="I1658" s="1">
        <v>-4.7955126515536427E-2</v>
      </c>
      <c r="J1658" s="1">
        <v>-8.8519683595284625E-3</v>
      </c>
      <c r="K1658" s="1">
        <v>-7.1738464829266907E-2</v>
      </c>
      <c r="L1658" s="1">
        <v>-9.1958946584521917E-2</v>
      </c>
      <c r="M1658" s="1">
        <v>-6.1859141611426086E-3</v>
      </c>
      <c r="N1658" s="1">
        <v>-2.0800270655246547E-2</v>
      </c>
      <c r="O1658" s="1">
        <v>-4.7889318946802692E-2</v>
      </c>
      <c r="P1658" s="1">
        <v>-3.8184567106447159E-2</v>
      </c>
      <c r="Q1658" s="1">
        <v>-6.0936242569400272E-2</v>
      </c>
      <c r="R1658" s="1">
        <v>-8.0572842995550092E-2</v>
      </c>
      <c r="S1658" s="1">
        <v>-5.3849986645176783E-2</v>
      </c>
      <c r="T1658" s="1">
        <v>-5.731662752489599E-2</v>
      </c>
      <c r="U1658" s="11"/>
      <c r="V1658" s="11"/>
      <c r="W1658" s="11"/>
      <c r="X1658" s="11"/>
      <c r="Y1658" s="11"/>
      <c r="Z1658" s="11"/>
      <c r="AA1658" s="11"/>
      <c r="AB1658" s="11"/>
      <c r="AC1658" s="11"/>
      <c r="AD1658" s="11"/>
      <c r="AE1658" s="11"/>
      <c r="AF1658" s="11"/>
      <c r="AG1658" s="11"/>
      <c r="AH1658" s="11"/>
      <c r="AI1658" s="11"/>
      <c r="AJ1658" s="11"/>
      <c r="AK1658" s="11"/>
      <c r="AL1658" s="11"/>
    </row>
    <row r="1659" spans="1:38" x14ac:dyDescent="0.3">
      <c r="A1659" s="6">
        <v>44967</v>
      </c>
      <c r="B1659" s="15">
        <v>1658</v>
      </c>
      <c r="C1659" s="1">
        <v>-8.7417863818573475E-3</v>
      </c>
      <c r="D1659" s="1">
        <v>-1.9949602820747214E-2</v>
      </c>
      <c r="E1659" s="1">
        <v>-6.7387351307459167E-4</v>
      </c>
      <c r="F1659" s="1">
        <v>8.8833145150805947E-4</v>
      </c>
      <c r="G1659" s="1">
        <v>-3.8427602234664053E-3</v>
      </c>
      <c r="H1659" s="1">
        <v>1.3064702780606906E-2</v>
      </c>
      <c r="I1659" s="1">
        <v>-4.2552445642554941E-2</v>
      </c>
      <c r="J1659" s="1">
        <v>-4.8973220311651175E-2</v>
      </c>
      <c r="K1659" s="1">
        <v>1.4611077067818326E-2</v>
      </c>
      <c r="L1659" s="1">
        <v>-3.8669884003695879E-2</v>
      </c>
      <c r="M1659" s="1">
        <v>3.2506083797787175E-2</v>
      </c>
      <c r="N1659" s="1">
        <v>-2.4517497440598644E-2</v>
      </c>
      <c r="O1659" s="1">
        <v>-1.5991750105187739E-2</v>
      </c>
      <c r="P1659" s="1">
        <v>-1.1110301142725236E-2</v>
      </c>
      <c r="Q1659" s="1">
        <v>2.4299270588893519E-3</v>
      </c>
      <c r="R1659" s="1">
        <v>1.4856985118048864E-2</v>
      </c>
      <c r="S1659" s="1">
        <v>1.1943837830213782E-2</v>
      </c>
      <c r="T1659" s="1">
        <v>-3.6438401461514051E-2</v>
      </c>
      <c r="U1659" s="11"/>
      <c r="V1659" s="11"/>
      <c r="W1659" s="11"/>
      <c r="X1659" s="11"/>
      <c r="Y1659" s="11"/>
      <c r="Z1659" s="11"/>
      <c r="AA1659" s="11"/>
      <c r="AB1659" s="11"/>
      <c r="AC1659" s="11"/>
      <c r="AD1659" s="11"/>
      <c r="AE1659" s="11"/>
      <c r="AF1659" s="11"/>
      <c r="AG1659" s="11"/>
      <c r="AH1659" s="11"/>
      <c r="AI1659" s="11"/>
      <c r="AJ1659" s="11"/>
      <c r="AK1659" s="11"/>
      <c r="AL1659" s="11"/>
    </row>
    <row r="1660" spans="1:38" x14ac:dyDescent="0.3">
      <c r="A1660" s="6">
        <v>44968</v>
      </c>
      <c r="B1660" s="15">
        <v>1659</v>
      </c>
      <c r="C1660" s="1">
        <v>1.1987864370424223E-2</v>
      </c>
      <c r="D1660" s="1">
        <v>1.7442597479865162E-2</v>
      </c>
      <c r="E1660" s="1">
        <v>1.3426611124076637E-3</v>
      </c>
      <c r="F1660" s="1">
        <v>4.4871396405900786E-3</v>
      </c>
      <c r="G1660" s="1">
        <v>1.4750564846104037E-2</v>
      </c>
      <c r="H1660" s="1">
        <v>7.6350642547321129E-2</v>
      </c>
      <c r="I1660" s="1">
        <v>1.166668266898045E-2</v>
      </c>
      <c r="J1660" s="1">
        <v>1.2239021634678675E-2</v>
      </c>
      <c r="K1660" s="1">
        <v>1.1232852615480756E-2</v>
      </c>
      <c r="L1660" s="1">
        <v>-2.1544086332479274E-2</v>
      </c>
      <c r="M1660" s="1">
        <v>-7.1264804972069702E-3</v>
      </c>
      <c r="N1660" s="1">
        <v>8.401472701364281E-3</v>
      </c>
      <c r="O1660" s="1">
        <v>2.7374991408961685E-2</v>
      </c>
      <c r="P1660" s="1">
        <v>1.8477481271332825E-2</v>
      </c>
      <c r="Q1660" s="1">
        <v>7.7342729417324953E-3</v>
      </c>
      <c r="R1660" s="1">
        <v>4.5902338088729108E-2</v>
      </c>
      <c r="S1660" s="1">
        <v>-9.9305824515545735E-3</v>
      </c>
      <c r="T1660" s="1">
        <v>2.5077496890543501E-2</v>
      </c>
      <c r="U1660" s="11"/>
      <c r="V1660" s="11"/>
      <c r="W1660" s="11"/>
      <c r="X1660" s="11"/>
      <c r="Y1660" s="11"/>
      <c r="Z1660" s="11"/>
      <c r="AA1660" s="11"/>
      <c r="AB1660" s="11"/>
      <c r="AC1660" s="11"/>
      <c r="AD1660" s="11"/>
      <c r="AE1660" s="11"/>
      <c r="AF1660" s="11"/>
      <c r="AG1660" s="11"/>
      <c r="AH1660" s="11"/>
      <c r="AI1660" s="11"/>
      <c r="AJ1660" s="11"/>
      <c r="AK1660" s="11"/>
      <c r="AL1660" s="11"/>
    </row>
    <row r="1661" spans="1:38" x14ac:dyDescent="0.3">
      <c r="A1661" s="6">
        <v>44969</v>
      </c>
      <c r="B1661" s="15">
        <v>1660</v>
      </c>
      <c r="C1661" s="1">
        <v>-5.0050488201268412E-3</v>
      </c>
      <c r="D1661" s="1">
        <v>-1.7272881701619502E-2</v>
      </c>
      <c r="E1661" s="1">
        <v>-4.6432574453925151E-4</v>
      </c>
      <c r="F1661" s="1">
        <v>-2.3942165343594009E-2</v>
      </c>
      <c r="G1661" s="1">
        <v>-4.1096955307303902E-3</v>
      </c>
      <c r="H1661" s="1">
        <v>-1.2531130601239977E-3</v>
      </c>
      <c r="I1661" s="1">
        <v>2.1859282442031988E-2</v>
      </c>
      <c r="J1661" s="1">
        <v>-2.8134480909070918E-3</v>
      </c>
      <c r="K1661" s="1">
        <v>-2.3254869789860265E-2</v>
      </c>
      <c r="L1661" s="1">
        <v>-6.9072192462078852E-2</v>
      </c>
      <c r="M1661" s="1">
        <v>2.7396172589725866E-3</v>
      </c>
      <c r="N1661" s="1">
        <v>1.2411162793151393E-2</v>
      </c>
      <c r="O1661" s="1">
        <v>-1.2571007797077295E-2</v>
      </c>
      <c r="P1661" s="1">
        <v>-1.2644389837128452E-2</v>
      </c>
      <c r="Q1661" s="1">
        <v>-1.5511918553732403E-2</v>
      </c>
      <c r="R1661" s="1">
        <v>-1.4659498276149768E-2</v>
      </c>
      <c r="S1661" s="1">
        <v>5.0389662105501533E-2</v>
      </c>
      <c r="T1661" s="1">
        <v>1.2413661835006344E-3</v>
      </c>
      <c r="U1661" s="11"/>
      <c r="V1661" s="11"/>
      <c r="W1661" s="11"/>
      <c r="X1661" s="11"/>
      <c r="Y1661" s="11"/>
      <c r="Z1661" s="11"/>
      <c r="AA1661" s="11"/>
      <c r="AB1661" s="11"/>
      <c r="AC1661" s="11"/>
      <c r="AD1661" s="11"/>
      <c r="AE1661" s="11"/>
      <c r="AF1661" s="11"/>
      <c r="AG1661" s="11"/>
      <c r="AH1661" s="11"/>
      <c r="AI1661" s="11"/>
      <c r="AJ1661" s="11"/>
      <c r="AK1661" s="11"/>
      <c r="AL1661" s="11"/>
    </row>
    <row r="1662" spans="1:38" x14ac:dyDescent="0.3">
      <c r="A1662" s="6">
        <v>44970</v>
      </c>
      <c r="B1662" s="15">
        <v>1661</v>
      </c>
      <c r="C1662" s="1">
        <v>1.2837480308870309E-3</v>
      </c>
      <c r="D1662" s="1">
        <v>-5.5554923828570139E-3</v>
      </c>
      <c r="E1662" s="1">
        <v>-3.568896803405204E-4</v>
      </c>
      <c r="F1662" s="1">
        <v>-1.0627470575142656E-2</v>
      </c>
      <c r="G1662" s="1">
        <v>3.4194932831764064E-3</v>
      </c>
      <c r="H1662" s="1">
        <v>1.533816710496007E-2</v>
      </c>
      <c r="I1662" s="1">
        <v>-6.7010956874585748E-2</v>
      </c>
      <c r="J1662" s="1">
        <v>-2.395492776677435E-3</v>
      </c>
      <c r="K1662" s="1">
        <v>-1.1972024800683901E-2</v>
      </c>
      <c r="L1662" s="1">
        <v>5.303633419231955E-3</v>
      </c>
      <c r="M1662" s="1">
        <v>-1.6625583874543756E-2</v>
      </c>
      <c r="N1662" s="1">
        <v>-1.6277398568848252E-2</v>
      </c>
      <c r="O1662" s="1">
        <v>-6.5251834739117598E-4</v>
      </c>
      <c r="P1662" s="1">
        <v>-1.2295979160720378E-2</v>
      </c>
      <c r="Q1662" s="1">
        <v>1.3833273230361481E-3</v>
      </c>
      <c r="R1662" s="1">
        <v>-1.9958516765981295E-2</v>
      </c>
      <c r="S1662" s="1">
        <v>-2.2031691765575689E-2</v>
      </c>
      <c r="T1662" s="1">
        <v>-2.0675564773138339E-2</v>
      </c>
      <c r="U1662" s="11"/>
      <c r="V1662" s="11"/>
      <c r="W1662" s="11"/>
      <c r="X1662" s="11"/>
      <c r="Y1662" s="11"/>
      <c r="Z1662" s="11"/>
      <c r="AA1662" s="11"/>
      <c r="AB1662" s="11"/>
      <c r="AC1662" s="11"/>
      <c r="AD1662" s="11"/>
      <c r="AE1662" s="11"/>
      <c r="AF1662" s="11"/>
      <c r="AG1662" s="11"/>
      <c r="AH1662" s="11"/>
      <c r="AI1662" s="11"/>
      <c r="AJ1662" s="11"/>
      <c r="AK1662" s="11"/>
      <c r="AL1662" s="11"/>
    </row>
    <row r="1663" spans="1:38" x14ac:dyDescent="0.3">
      <c r="A1663" s="6">
        <v>44971</v>
      </c>
      <c r="B1663" s="15">
        <v>1662</v>
      </c>
      <c r="C1663" s="1">
        <v>1.8903148178992475E-2</v>
      </c>
      <c r="D1663" s="1">
        <v>3.3211722700166327E-2</v>
      </c>
      <c r="E1663" s="1">
        <v>3.0616730737401929E-4</v>
      </c>
      <c r="F1663" s="1">
        <v>3.0031404420535826E-2</v>
      </c>
      <c r="G1663" s="1">
        <v>1.6405266575665236E-2</v>
      </c>
      <c r="H1663" s="1">
        <v>8.1227224175772314E-2</v>
      </c>
      <c r="I1663" s="1">
        <v>2.7879735610961697E-2</v>
      </c>
      <c r="J1663" s="1">
        <v>-0.11613894085651089</v>
      </c>
      <c r="K1663" s="1">
        <v>4.8625588262044571E-2</v>
      </c>
      <c r="L1663" s="1">
        <v>1.3202061995488722E-2</v>
      </c>
      <c r="M1663" s="1">
        <v>1.105538429876269E-2</v>
      </c>
      <c r="N1663" s="1">
        <v>-7.9625168695052588E-3</v>
      </c>
      <c r="O1663" s="1">
        <v>2.4237739500503074E-2</v>
      </c>
      <c r="P1663" s="1">
        <v>1.0854443937725302E-2</v>
      </c>
      <c r="Q1663" s="1">
        <v>9.3149853881691648E-3</v>
      </c>
      <c r="R1663" s="1">
        <v>1.4231495012717038E-2</v>
      </c>
      <c r="S1663" s="1">
        <v>3.4006892025730873E-2</v>
      </c>
      <c r="T1663" s="1">
        <v>2.3686045828187778E-2</v>
      </c>
      <c r="U1663" s="11"/>
      <c r="V1663" s="11"/>
      <c r="W1663" s="11"/>
      <c r="X1663" s="11"/>
      <c r="Y1663" s="11"/>
      <c r="Z1663" s="11"/>
      <c r="AA1663" s="11"/>
      <c r="AB1663" s="11"/>
      <c r="AC1663" s="11"/>
      <c r="AD1663" s="11"/>
      <c r="AE1663" s="11"/>
      <c r="AF1663" s="11"/>
      <c r="AG1663" s="11"/>
      <c r="AH1663" s="11"/>
      <c r="AI1663" s="11"/>
      <c r="AJ1663" s="11"/>
      <c r="AK1663" s="11"/>
      <c r="AL1663" s="11"/>
    </row>
    <row r="1664" spans="1:38" x14ac:dyDescent="0.3">
      <c r="A1664" s="6">
        <v>44972</v>
      </c>
      <c r="B1664" s="15">
        <v>1663</v>
      </c>
      <c r="C1664" s="1">
        <v>9.3960280522383685E-2</v>
      </c>
      <c r="D1664" s="1">
        <v>7.5720930009942275E-2</v>
      </c>
      <c r="E1664" s="1">
        <v>-8.6956703350447189E-4</v>
      </c>
      <c r="F1664" s="1">
        <v>4.7318847575395159E-2</v>
      </c>
      <c r="G1664" s="1">
        <v>6.4843603400173491E-2</v>
      </c>
      <c r="H1664" s="1">
        <v>7.5503965702161641E-2</v>
      </c>
      <c r="I1664" s="1">
        <v>5.5315368932212422E-2</v>
      </c>
      <c r="J1664" s="1">
        <v>9.1983399578343866E-2</v>
      </c>
      <c r="K1664" s="1">
        <v>7.5137838183980468E-2</v>
      </c>
      <c r="L1664" s="1">
        <v>3.5599190239215629E-2</v>
      </c>
      <c r="M1664" s="1">
        <v>0.17969745953126876</v>
      </c>
      <c r="N1664" s="1">
        <v>8.8865781866445184E-2</v>
      </c>
      <c r="O1664" s="1">
        <v>0.13815229152340372</v>
      </c>
      <c r="P1664" s="1">
        <v>3.8005816548417441E-2</v>
      </c>
      <c r="Q1664" s="1">
        <v>4.7370361654612683E-2</v>
      </c>
      <c r="R1664" s="1">
        <v>4.4778536607601907E-2</v>
      </c>
      <c r="S1664" s="1">
        <v>8.1450598011555825E-2</v>
      </c>
      <c r="T1664" s="1">
        <v>4.1338401491852826E-2</v>
      </c>
      <c r="U1664" s="11"/>
      <c r="V1664" s="11"/>
      <c r="W1664" s="11"/>
      <c r="X1664" s="11"/>
      <c r="Y1664" s="11"/>
      <c r="Z1664" s="11"/>
      <c r="AA1664" s="11"/>
      <c r="AB1664" s="11"/>
      <c r="AC1664" s="11"/>
      <c r="AD1664" s="11"/>
      <c r="AE1664" s="11"/>
      <c r="AF1664" s="11"/>
      <c r="AG1664" s="11"/>
      <c r="AH1664" s="11"/>
      <c r="AI1664" s="11"/>
      <c r="AJ1664" s="11"/>
      <c r="AK1664" s="11"/>
      <c r="AL1664" s="11"/>
    </row>
    <row r="1665" spans="1:38" x14ac:dyDescent="0.3">
      <c r="A1665" s="6">
        <v>44973</v>
      </c>
      <c r="B1665" s="15">
        <v>1664</v>
      </c>
      <c r="C1665" s="1">
        <v>-2.2666227210341987E-2</v>
      </c>
      <c r="D1665" s="1">
        <v>-1.7144558793089577E-2</v>
      </c>
      <c r="E1665" s="1">
        <v>5.537558554957113E-3</v>
      </c>
      <c r="F1665" s="1">
        <v>-3.5975005557080164E-2</v>
      </c>
      <c r="G1665" s="1">
        <v>-4.4063616007333765E-2</v>
      </c>
      <c r="H1665" s="1">
        <v>-2.3599219949294241E-3</v>
      </c>
      <c r="I1665" s="1">
        <v>8.8245287656621901E-2</v>
      </c>
      <c r="J1665" s="1">
        <v>0.62112358302001036</v>
      </c>
      <c r="K1665" s="1">
        <v>-3.4737808478448928E-2</v>
      </c>
      <c r="L1665" s="1">
        <v>-5.9614599597681513E-2</v>
      </c>
      <c r="M1665" s="1">
        <v>-8.7115931651721573E-2</v>
      </c>
      <c r="N1665" s="1">
        <v>-1.2594392049819235E-2</v>
      </c>
      <c r="O1665" s="1">
        <v>-2.1534124267302904E-2</v>
      </c>
      <c r="P1665" s="1">
        <v>-2.7217640213044153E-2</v>
      </c>
      <c r="Q1665" s="1">
        <v>-3.4342010444234149E-2</v>
      </c>
      <c r="R1665" s="1">
        <v>-5.3363108791562197E-2</v>
      </c>
      <c r="S1665" s="1">
        <v>-4.0538358668185372E-2</v>
      </c>
      <c r="T1665" s="1">
        <v>-1.9929364816172086E-2</v>
      </c>
      <c r="U1665" s="11"/>
      <c r="V1665" s="11"/>
      <c r="W1665" s="11"/>
      <c r="X1665" s="11"/>
      <c r="Y1665" s="11"/>
      <c r="Z1665" s="11"/>
      <c r="AA1665" s="11"/>
      <c r="AB1665" s="11"/>
      <c r="AC1665" s="11"/>
      <c r="AD1665" s="11"/>
      <c r="AE1665" s="11"/>
      <c r="AF1665" s="11"/>
      <c r="AG1665" s="11"/>
      <c r="AH1665" s="11"/>
      <c r="AI1665" s="11"/>
      <c r="AJ1665" s="11"/>
      <c r="AK1665" s="11"/>
      <c r="AL1665" s="11"/>
    </row>
    <row r="1666" spans="1:38" x14ac:dyDescent="0.3">
      <c r="A1666" s="6">
        <v>44974</v>
      </c>
      <c r="B1666" s="15">
        <v>1665</v>
      </c>
      <c r="C1666" s="1">
        <v>3.6701632087937572E-2</v>
      </c>
      <c r="D1666" s="1">
        <v>3.0945883477417595E-2</v>
      </c>
      <c r="E1666" s="1">
        <v>-5.2058295603898807E-3</v>
      </c>
      <c r="F1666" s="1">
        <v>2.1681794604532283E-2</v>
      </c>
      <c r="G1666" s="1">
        <v>2.943367049741439E-2</v>
      </c>
      <c r="H1666" s="1">
        <v>-3.9215634898582489E-3</v>
      </c>
      <c r="I1666" s="1">
        <v>-5.1652112486511623E-2</v>
      </c>
      <c r="J1666" s="1">
        <v>-0.24552639169849155</v>
      </c>
      <c r="K1666" s="1">
        <v>1.1600249049472329E-2</v>
      </c>
      <c r="L1666" s="1">
        <v>-3.3519307909868908E-2</v>
      </c>
      <c r="M1666" s="1">
        <v>2.646437623310233E-2</v>
      </c>
      <c r="N1666" s="1">
        <v>4.2286549287716385E-2</v>
      </c>
      <c r="O1666" s="1">
        <v>6.4238942348118803E-3</v>
      </c>
      <c r="P1666" s="1">
        <v>4.1114249301886036E-2</v>
      </c>
      <c r="Q1666" s="1">
        <v>4.0440579603445076E-2</v>
      </c>
      <c r="R1666" s="1">
        <v>2.0344762453208275E-2</v>
      </c>
      <c r="S1666" s="1">
        <v>5.075524830604335E-3</v>
      </c>
      <c r="T1666" s="1">
        <v>3.7217629218157133E-2</v>
      </c>
      <c r="U1666" s="11"/>
      <c r="V1666" s="11"/>
      <c r="W1666" s="11"/>
      <c r="X1666" s="11"/>
      <c r="Y1666" s="11"/>
      <c r="Z1666" s="11"/>
      <c r="AA1666" s="11"/>
      <c r="AB1666" s="11"/>
      <c r="AC1666" s="11"/>
      <c r="AD1666" s="11"/>
      <c r="AE1666" s="11"/>
      <c r="AF1666" s="11"/>
      <c r="AG1666" s="11"/>
      <c r="AH1666" s="11"/>
      <c r="AI1666" s="11"/>
      <c r="AJ1666" s="11"/>
      <c r="AK1666" s="11"/>
      <c r="AL1666" s="11"/>
    </row>
    <row r="1667" spans="1:38" x14ac:dyDescent="0.3">
      <c r="A1667" s="6">
        <v>44975</v>
      </c>
      <c r="B1667" s="15">
        <v>1666</v>
      </c>
      <c r="C1667" s="1">
        <v>5.6707207182035203E-4</v>
      </c>
      <c r="D1667" s="1">
        <v>-2.6904394051143498E-3</v>
      </c>
      <c r="E1667" s="1">
        <v>3.815729412406438E-4</v>
      </c>
      <c r="F1667" s="1">
        <v>-2.3249380237070558E-3</v>
      </c>
      <c r="G1667" s="1">
        <v>1.2800221133524456E-2</v>
      </c>
      <c r="H1667" s="1">
        <v>-1.2364191835797459E-2</v>
      </c>
      <c r="I1667" s="1">
        <v>5.4408505059448324E-2</v>
      </c>
      <c r="J1667" s="1">
        <v>-4.3356525312694037E-2</v>
      </c>
      <c r="K1667" s="1">
        <v>-7.1406164563922771E-3</v>
      </c>
      <c r="L1667" s="1">
        <v>-7.0469952523572535E-3</v>
      </c>
      <c r="M1667" s="1">
        <v>6.6644755134312623E-3</v>
      </c>
      <c r="N1667" s="1">
        <v>-5.443082378487582E-2</v>
      </c>
      <c r="O1667" s="1">
        <v>7.5915346957717263E-3</v>
      </c>
      <c r="P1667" s="1">
        <v>-1.176467564388565E-2</v>
      </c>
      <c r="Q1667" s="1">
        <v>1.8447911855643345E-2</v>
      </c>
      <c r="R1667" s="1">
        <v>1.2034459795834474E-2</v>
      </c>
      <c r="S1667" s="1">
        <v>6.2553136079378083E-2</v>
      </c>
      <c r="T1667" s="1">
        <v>-5.1405480656556164E-3</v>
      </c>
      <c r="U1667" s="11"/>
      <c r="V1667" s="11"/>
      <c r="W1667" s="11"/>
      <c r="X1667" s="11"/>
      <c r="Y1667" s="11"/>
      <c r="Z1667" s="11"/>
      <c r="AA1667" s="11"/>
      <c r="AB1667" s="11"/>
      <c r="AC1667" s="11"/>
      <c r="AD1667" s="11"/>
      <c r="AE1667" s="11"/>
      <c r="AF1667" s="11"/>
      <c r="AG1667" s="11"/>
      <c r="AH1667" s="11"/>
      <c r="AI1667" s="11"/>
      <c r="AJ1667" s="11"/>
      <c r="AK1667" s="11"/>
      <c r="AL1667" s="11"/>
    </row>
    <row r="1668" spans="1:38" x14ac:dyDescent="0.3">
      <c r="A1668" s="6">
        <v>44976</v>
      </c>
      <c r="B1668" s="15">
        <v>1667</v>
      </c>
      <c r="C1668" s="1">
        <v>-1.4540271388220624E-2</v>
      </c>
      <c r="D1668" s="1">
        <v>-7.172904567332738E-3</v>
      </c>
      <c r="E1668" s="1">
        <v>-1.2184797580320436E-3</v>
      </c>
      <c r="F1668" s="1">
        <v>-2.2279542829677187E-2</v>
      </c>
      <c r="G1668" s="1">
        <v>-2.2511032257569757E-2</v>
      </c>
      <c r="H1668" s="1">
        <v>-2.4011962642655996E-2</v>
      </c>
      <c r="I1668" s="1">
        <v>-0.13316790403290268</v>
      </c>
      <c r="J1668" s="1">
        <v>-3.5319935142807499E-2</v>
      </c>
      <c r="K1668" s="1">
        <v>-2.2440146833034549E-2</v>
      </c>
      <c r="L1668" s="1">
        <v>-4.2835653531094996E-2</v>
      </c>
      <c r="M1668" s="1">
        <v>1.1085865008604695E-2</v>
      </c>
      <c r="N1668" s="1">
        <v>-1.0286116671306533E-2</v>
      </c>
      <c r="O1668" s="1">
        <v>-1.1132466568803063E-2</v>
      </c>
      <c r="P1668" s="1">
        <v>-1.0217152154185024E-2</v>
      </c>
      <c r="Q1668" s="1">
        <v>-1.7220723513206054E-2</v>
      </c>
      <c r="R1668" s="1">
        <v>-4.4897607240715343E-4</v>
      </c>
      <c r="S1668" s="1">
        <v>-6.0242640986286386E-2</v>
      </c>
      <c r="T1668" s="1">
        <v>4.6256185798592329E-2</v>
      </c>
      <c r="U1668" s="11"/>
      <c r="V1668" s="11"/>
      <c r="W1668" s="11"/>
      <c r="X1668" s="11"/>
      <c r="Y1668" s="11"/>
      <c r="Z1668" s="11"/>
      <c r="AA1668" s="11"/>
      <c r="AB1668" s="11"/>
      <c r="AC1668" s="11"/>
      <c r="AD1668" s="11"/>
      <c r="AE1668" s="11"/>
      <c r="AF1668" s="11"/>
      <c r="AG1668" s="11"/>
      <c r="AH1668" s="11"/>
      <c r="AI1668" s="11"/>
      <c r="AJ1668" s="11"/>
      <c r="AK1668" s="11"/>
      <c r="AL1668" s="11"/>
    </row>
    <row r="1669" spans="1:38" x14ac:dyDescent="0.3">
      <c r="A1669" s="6">
        <v>44977</v>
      </c>
      <c r="B1669" s="15">
        <v>1668</v>
      </c>
      <c r="C1669" s="1">
        <v>2.0679379521939271E-2</v>
      </c>
      <c r="D1669" s="1">
        <v>1.1794957389741649E-2</v>
      </c>
      <c r="E1669" s="1">
        <v>1.0727020220434053E-4</v>
      </c>
      <c r="F1669" s="1">
        <v>3.1297881118427989E-2</v>
      </c>
      <c r="G1669" s="1">
        <v>1.4252609097176338E-2</v>
      </c>
      <c r="H1669" s="1">
        <v>2.3802089936978191E-2</v>
      </c>
      <c r="I1669" s="1">
        <v>9.9854965965425081E-3</v>
      </c>
      <c r="J1669" s="1">
        <v>-2.6596233700564281E-3</v>
      </c>
      <c r="K1669" s="1">
        <v>-1.586647700139935E-2</v>
      </c>
      <c r="L1669" s="1">
        <v>-6.9535048718730452E-2</v>
      </c>
      <c r="M1669" s="1">
        <v>-0.12387986070551324</v>
      </c>
      <c r="N1669" s="1">
        <v>2.5060516174168733E-2</v>
      </c>
      <c r="O1669" s="1">
        <v>2.8942835441060129E-2</v>
      </c>
      <c r="P1669" s="1">
        <v>6.0234975639563339E-3</v>
      </c>
      <c r="Q1669" s="1">
        <v>4.1017193499192861E-2</v>
      </c>
      <c r="R1669" s="1">
        <v>-1.5997185017281323E-3</v>
      </c>
      <c r="S1669" s="1">
        <v>7.3671667349873978E-3</v>
      </c>
      <c r="T1669" s="1">
        <v>4.0715085927789038E-2</v>
      </c>
      <c r="U1669" s="11"/>
      <c r="V1669" s="11"/>
      <c r="W1669" s="11"/>
      <c r="X1669" s="11"/>
      <c r="Y1669" s="11"/>
      <c r="Z1669" s="11"/>
      <c r="AA1669" s="11"/>
      <c r="AB1669" s="11"/>
      <c r="AC1669" s="11"/>
      <c r="AD1669" s="11"/>
      <c r="AE1669" s="11"/>
      <c r="AF1669" s="11"/>
      <c r="AG1669" s="11"/>
      <c r="AH1669" s="11"/>
      <c r="AI1669" s="11"/>
      <c r="AJ1669" s="11"/>
      <c r="AK1669" s="11"/>
      <c r="AL1669" s="11"/>
    </row>
    <row r="1670" spans="1:38" x14ac:dyDescent="0.3">
      <c r="A1670" s="6">
        <v>44978</v>
      </c>
      <c r="B1670" s="15">
        <v>1669</v>
      </c>
      <c r="C1670" s="1">
        <v>-1.4898288677371949E-2</v>
      </c>
      <c r="D1670" s="1">
        <v>-2.5653655356529474E-2</v>
      </c>
      <c r="E1670" s="1">
        <v>1.0331725588224872E-3</v>
      </c>
      <c r="F1670" s="1">
        <v>-1.5818163952964284E-2</v>
      </c>
      <c r="G1670" s="1">
        <v>-3.1049535655055437E-2</v>
      </c>
      <c r="H1670" s="1">
        <v>-2.4578777335891682E-2</v>
      </c>
      <c r="I1670" s="1">
        <v>3.9515512785554914E-3</v>
      </c>
      <c r="J1670" s="1">
        <v>-1.558816966043259E-2</v>
      </c>
      <c r="K1670" s="1">
        <v>-2.3106187466387953E-2</v>
      </c>
      <c r="L1670" s="1">
        <v>-4.4761166974373198E-2</v>
      </c>
      <c r="M1670" s="1">
        <v>5.0770252602158734E-2</v>
      </c>
      <c r="N1670" s="1">
        <v>-6.1090629148632274E-2</v>
      </c>
      <c r="O1670" s="1">
        <v>6.0884845696634333E-2</v>
      </c>
      <c r="P1670" s="1">
        <v>-5.5828062778076623E-3</v>
      </c>
      <c r="Q1670" s="1">
        <v>4.5317988901253615E-3</v>
      </c>
      <c r="R1670" s="1">
        <v>-1.2302328274702521E-2</v>
      </c>
      <c r="S1670" s="1">
        <v>-1.5499172046598026E-2</v>
      </c>
      <c r="T1670" s="1">
        <v>1.0491147376858545E-2</v>
      </c>
      <c r="U1670" s="11"/>
      <c r="V1670" s="11"/>
      <c r="W1670" s="11"/>
      <c r="X1670" s="11"/>
      <c r="Y1670" s="11"/>
      <c r="Z1670" s="11"/>
      <c r="AA1670" s="11"/>
      <c r="AB1670" s="11"/>
      <c r="AC1670" s="11"/>
      <c r="AD1670" s="11"/>
      <c r="AE1670" s="11"/>
      <c r="AF1670" s="11"/>
      <c r="AG1670" s="11"/>
      <c r="AH1670" s="11"/>
      <c r="AI1670" s="11"/>
      <c r="AJ1670" s="11"/>
      <c r="AK1670" s="11"/>
      <c r="AL1670" s="11"/>
    </row>
    <row r="1671" spans="1:38" x14ac:dyDescent="0.3">
      <c r="A1671" s="6">
        <v>44979</v>
      </c>
      <c r="B1671" s="15">
        <v>1670</v>
      </c>
      <c r="C1671" s="1">
        <v>-1.1110348185937704E-2</v>
      </c>
      <c r="D1671" s="1">
        <v>-8.0943611635805133E-3</v>
      </c>
      <c r="E1671" s="1">
        <v>-9.6067655119687258E-4</v>
      </c>
      <c r="F1671" s="1">
        <v>1.015475480015547E-2</v>
      </c>
      <c r="G1671" s="1">
        <v>4.5440658851871366E-4</v>
      </c>
      <c r="H1671" s="1">
        <v>4.4081918734654238E-2</v>
      </c>
      <c r="I1671" s="1">
        <v>4.8145835328112889E-2</v>
      </c>
      <c r="J1671" s="1">
        <v>-5.7419804665796832E-2</v>
      </c>
      <c r="K1671" s="1">
        <v>1.4536667840366738E-2</v>
      </c>
      <c r="L1671" s="1">
        <v>-9.0243867510131828E-3</v>
      </c>
      <c r="M1671" s="1">
        <v>1.3092701840384068E-2</v>
      </c>
      <c r="N1671" s="1">
        <v>4.9143645586862697E-2</v>
      </c>
      <c r="O1671" s="1">
        <v>-3.078949916474669E-2</v>
      </c>
      <c r="P1671" s="1">
        <v>-1.4589227891548193E-2</v>
      </c>
      <c r="Q1671" s="1">
        <v>-2.4058545828675528E-2</v>
      </c>
      <c r="R1671" s="1">
        <v>-1.0820510996448368E-2</v>
      </c>
      <c r="S1671" s="1">
        <v>2.2621876409983751E-2</v>
      </c>
      <c r="T1671" s="1">
        <v>-4.430338294591786E-2</v>
      </c>
      <c r="U1671" s="11"/>
      <c r="V1671" s="11"/>
      <c r="W1671" s="11"/>
      <c r="X1671" s="11"/>
      <c r="Y1671" s="11"/>
      <c r="Z1671" s="11"/>
      <c r="AA1671" s="11"/>
      <c r="AB1671" s="11"/>
      <c r="AC1671" s="11"/>
      <c r="AD1671" s="11"/>
      <c r="AE1671" s="11"/>
      <c r="AF1671" s="11"/>
      <c r="AG1671" s="11"/>
      <c r="AH1671" s="11"/>
      <c r="AI1671" s="11"/>
      <c r="AJ1671" s="11"/>
      <c r="AK1671" s="11"/>
      <c r="AL1671" s="11"/>
    </row>
    <row r="1672" spans="1:38" x14ac:dyDescent="0.3">
      <c r="A1672" s="6">
        <v>44980</v>
      </c>
      <c r="B1672" s="15">
        <v>1671</v>
      </c>
      <c r="C1672" s="1">
        <v>-8.0754394826782552E-3</v>
      </c>
      <c r="D1672" s="1">
        <v>5.2804001279977445E-3</v>
      </c>
      <c r="E1672" s="1">
        <v>1.3459831388997992E-3</v>
      </c>
      <c r="F1672" s="1">
        <v>-1.4635501134802487E-2</v>
      </c>
      <c r="G1672" s="1">
        <v>-1.2755036253876507E-2</v>
      </c>
      <c r="H1672" s="1">
        <v>-3.1735237286098325E-2</v>
      </c>
      <c r="I1672" s="1">
        <v>-7.4554501270655771E-2</v>
      </c>
      <c r="J1672" s="1">
        <v>6.5430946895791875E-2</v>
      </c>
      <c r="K1672" s="1">
        <v>-3.0851488758165705E-3</v>
      </c>
      <c r="L1672" s="1">
        <v>2.5406752615400063E-3</v>
      </c>
      <c r="M1672" s="1">
        <v>-8.5204127463668095E-2</v>
      </c>
      <c r="N1672" s="1">
        <v>1.6933029239097393E-3</v>
      </c>
      <c r="O1672" s="1">
        <v>4.7499548416563182E-2</v>
      </c>
      <c r="P1672" s="1">
        <v>1.794131041127463E-3</v>
      </c>
      <c r="Q1672" s="1">
        <v>-1.4005200800227515E-2</v>
      </c>
      <c r="R1672" s="1">
        <v>-3.7124459237110302E-2</v>
      </c>
      <c r="S1672" s="1">
        <v>-4.0443441336353109E-2</v>
      </c>
      <c r="T1672" s="1">
        <v>1.3745185552143392E-2</v>
      </c>
      <c r="U1672" s="11"/>
      <c r="V1672" s="11"/>
      <c r="W1672" s="11"/>
      <c r="X1672" s="11"/>
      <c r="Y1672" s="11"/>
      <c r="Z1672" s="11"/>
      <c r="AA1672" s="11"/>
      <c r="AB1672" s="11"/>
      <c r="AC1672" s="11"/>
      <c r="AD1672" s="11"/>
      <c r="AE1672" s="11"/>
      <c r="AF1672" s="11"/>
      <c r="AG1672" s="11"/>
      <c r="AH1672" s="11"/>
      <c r="AI1672" s="11"/>
      <c r="AJ1672" s="11"/>
      <c r="AK1672" s="11"/>
      <c r="AL1672" s="11"/>
    </row>
    <row r="1673" spans="1:38" x14ac:dyDescent="0.3">
      <c r="A1673" s="6">
        <v>44981</v>
      </c>
      <c r="B1673" s="15">
        <v>1672</v>
      </c>
      <c r="C1673" s="1">
        <v>-3.2517257622287091E-2</v>
      </c>
      <c r="D1673" s="1">
        <v>-2.6483344622463684E-2</v>
      </c>
      <c r="E1673" s="1">
        <v>-9.9893899108512586E-4</v>
      </c>
      <c r="F1673" s="1">
        <v>-2.6893728965077007E-2</v>
      </c>
      <c r="G1673" s="1">
        <v>-3.9703493996456007E-2</v>
      </c>
      <c r="H1673" s="1">
        <v>-1.4510690356664207E-2</v>
      </c>
      <c r="I1673" s="1">
        <v>-1.2046381894850683E-3</v>
      </c>
      <c r="J1673" s="1">
        <v>-3.0865863713762157E-2</v>
      </c>
      <c r="K1673" s="1">
        <v>-3.4135057581947861E-2</v>
      </c>
      <c r="L1673" s="1">
        <v>-6.167326208044125E-2</v>
      </c>
      <c r="M1673" s="1">
        <v>-5.9300164016954302E-2</v>
      </c>
      <c r="N1673" s="1">
        <v>-5.2664981539383086E-2</v>
      </c>
      <c r="O1673" s="1">
        <v>-8.9157925949921807E-2</v>
      </c>
      <c r="P1673" s="1">
        <v>-2.3219948126505446E-2</v>
      </c>
      <c r="Q1673" s="1">
        <v>-2.12707007877239E-2</v>
      </c>
      <c r="R1673" s="1">
        <v>-9.188785274359193E-3</v>
      </c>
      <c r="S1673" s="1">
        <v>-3.1796677053540584E-2</v>
      </c>
      <c r="T1673" s="1">
        <v>-4.9095962505329278E-2</v>
      </c>
      <c r="U1673" s="11"/>
      <c r="V1673" s="11"/>
      <c r="W1673" s="11"/>
      <c r="X1673" s="11"/>
      <c r="Y1673" s="11"/>
      <c r="Z1673" s="11"/>
      <c r="AA1673" s="11"/>
      <c r="AB1673" s="11"/>
      <c r="AC1673" s="11"/>
      <c r="AD1673" s="11"/>
      <c r="AE1673" s="11"/>
      <c r="AF1673" s="11"/>
      <c r="AG1673" s="11"/>
      <c r="AH1673" s="11"/>
      <c r="AI1673" s="11"/>
      <c r="AJ1673" s="11"/>
      <c r="AK1673" s="11"/>
      <c r="AL1673" s="11"/>
    </row>
    <row r="1674" spans="1:38" x14ac:dyDescent="0.3">
      <c r="A1674" s="6">
        <v>44982</v>
      </c>
      <c r="B1674" s="15">
        <v>1673</v>
      </c>
      <c r="C1674" s="1">
        <v>-6.580460039790439E-4</v>
      </c>
      <c r="D1674" s="1">
        <v>-8.800130123963211E-3</v>
      </c>
      <c r="E1674" s="1">
        <v>3.8699745172218796E-4</v>
      </c>
      <c r="F1674" s="1">
        <v>-1.0709865623614E-3</v>
      </c>
      <c r="G1674" s="1">
        <v>-1.6967963770541958E-3</v>
      </c>
      <c r="H1674" s="1">
        <v>-1.0136353342772405E-2</v>
      </c>
      <c r="I1674" s="1">
        <v>-8.5796019299430211E-3</v>
      </c>
      <c r="J1674" s="1">
        <v>-4.1878975513537859E-3</v>
      </c>
      <c r="K1674" s="1">
        <v>1.7927388455149289E-2</v>
      </c>
      <c r="L1674" s="1">
        <v>-1.930866773960364E-2</v>
      </c>
      <c r="M1674" s="1">
        <v>1.0869294035036494E-2</v>
      </c>
      <c r="N1674" s="1">
        <v>-7.9700997280866704E-3</v>
      </c>
      <c r="O1674" s="1">
        <v>4.8157818354234862E-2</v>
      </c>
      <c r="P1674" s="1">
        <v>-3.1576795941109265E-2</v>
      </c>
      <c r="Q1674" s="1">
        <v>-1.1425204497951711E-2</v>
      </c>
      <c r="R1674" s="1">
        <v>-1.0326395473391085E-2</v>
      </c>
      <c r="S1674" s="1">
        <v>-9.141116779443156E-4</v>
      </c>
      <c r="T1674" s="1">
        <v>-2.818144433644493E-3</v>
      </c>
      <c r="U1674" s="11"/>
      <c r="V1674" s="11"/>
      <c r="W1674" s="11"/>
      <c r="X1674" s="11"/>
      <c r="Y1674" s="11"/>
      <c r="Z1674" s="11"/>
      <c r="AA1674" s="11"/>
      <c r="AB1674" s="11"/>
      <c r="AC1674" s="11"/>
      <c r="AD1674" s="11"/>
      <c r="AE1674" s="11"/>
      <c r="AF1674" s="11"/>
      <c r="AG1674" s="11"/>
      <c r="AH1674" s="11"/>
      <c r="AI1674" s="11"/>
      <c r="AJ1674" s="11"/>
      <c r="AK1674" s="11"/>
      <c r="AL1674" s="11"/>
    </row>
    <row r="1675" spans="1:38" x14ac:dyDescent="0.3">
      <c r="A1675" s="6">
        <v>44983</v>
      </c>
      <c r="B1675" s="15">
        <v>1674</v>
      </c>
      <c r="C1675" s="1">
        <v>1.6585788961943206E-2</v>
      </c>
      <c r="D1675" s="1">
        <v>2.9254793595180077E-2</v>
      </c>
      <c r="E1675" s="1">
        <v>-4.0428607970897164E-4</v>
      </c>
      <c r="F1675" s="1">
        <v>-1.7952684802412969E-3</v>
      </c>
      <c r="G1675" s="1">
        <v>1.7460759935481251E-2</v>
      </c>
      <c r="H1675" s="1">
        <v>6.8386156439405321E-2</v>
      </c>
      <c r="I1675" s="1">
        <v>-3.3887010580978698E-2</v>
      </c>
      <c r="J1675" s="1">
        <v>1.2808457476857132E-2</v>
      </c>
      <c r="K1675" s="1">
        <v>2.1490723287846042E-2</v>
      </c>
      <c r="L1675" s="1">
        <v>1.1616669369597162E-2</v>
      </c>
      <c r="M1675" s="1">
        <v>6.9265007072524341E-3</v>
      </c>
      <c r="N1675" s="1">
        <v>1.5767877841906985E-2</v>
      </c>
      <c r="O1675" s="1">
        <v>3.8329478036860723E-3</v>
      </c>
      <c r="P1675" s="1">
        <v>-3.6129874656314481E-2</v>
      </c>
      <c r="Q1675" s="1">
        <v>1.0440152026984157E-2</v>
      </c>
      <c r="R1675" s="1">
        <v>1.6719650650804239E-2</v>
      </c>
      <c r="S1675" s="1">
        <v>5.7260608040898969E-3</v>
      </c>
      <c r="T1675" s="1">
        <v>2.9323629920416015E-2</v>
      </c>
      <c r="U1675" s="11"/>
      <c r="V1675" s="11"/>
      <c r="W1675" s="11"/>
      <c r="X1675" s="11"/>
      <c r="Y1675" s="11"/>
      <c r="Z1675" s="11"/>
      <c r="AA1675" s="11"/>
      <c r="AB1675" s="11"/>
      <c r="AC1675" s="11"/>
      <c r="AD1675" s="11"/>
      <c r="AE1675" s="11"/>
      <c r="AF1675" s="11"/>
      <c r="AG1675" s="11"/>
      <c r="AH1675" s="11"/>
      <c r="AI1675" s="11"/>
      <c r="AJ1675" s="11"/>
      <c r="AK1675" s="11"/>
      <c r="AL1675" s="11"/>
    </row>
    <row r="1676" spans="1:38" x14ac:dyDescent="0.3">
      <c r="A1676" s="6">
        <v>44984</v>
      </c>
      <c r="B1676" s="15">
        <v>1675</v>
      </c>
      <c r="C1676" s="1">
        <v>-9.7667197934929537E-4</v>
      </c>
      <c r="D1676" s="1">
        <v>-4.026667451590968E-3</v>
      </c>
      <c r="E1676" s="1">
        <v>7.761148154071737E-4</v>
      </c>
      <c r="F1676" s="1">
        <v>3.51085912342129E-3</v>
      </c>
      <c r="G1676" s="1">
        <v>-1.0112999718588171E-2</v>
      </c>
      <c r="H1676" s="1">
        <v>1.6346598051056641E-3</v>
      </c>
      <c r="I1676" s="1">
        <v>9.1909078545266126E-3</v>
      </c>
      <c r="J1676" s="1">
        <v>2.1966997234896192E-3</v>
      </c>
      <c r="K1676" s="1">
        <v>-1.1939901414844065E-2</v>
      </c>
      <c r="L1676" s="1">
        <v>-7.6994960657944724E-3</v>
      </c>
      <c r="M1676" s="1">
        <v>-1.928927572379581E-3</v>
      </c>
      <c r="N1676" s="1">
        <v>-2.1290395154514891E-2</v>
      </c>
      <c r="O1676" s="1">
        <v>6.0036823957530877E-2</v>
      </c>
      <c r="P1676" s="1">
        <v>7.1899369366931157E-2</v>
      </c>
      <c r="Q1676" s="1">
        <v>-6.8330480700408373E-3</v>
      </c>
      <c r="R1676" s="1">
        <v>-1.1002491669265181E-2</v>
      </c>
      <c r="S1676" s="1">
        <v>-1.7143929942780377E-2</v>
      </c>
      <c r="T1676" s="1">
        <v>-3.0163449420947549E-3</v>
      </c>
      <c r="U1676" s="11"/>
      <c r="V1676" s="11"/>
      <c r="W1676" s="11"/>
      <c r="X1676" s="11"/>
      <c r="Y1676" s="11"/>
      <c r="Z1676" s="11"/>
      <c r="AA1676" s="11"/>
      <c r="AB1676" s="11"/>
      <c r="AC1676" s="11"/>
      <c r="AD1676" s="11"/>
      <c r="AE1676" s="11"/>
      <c r="AF1676" s="11"/>
      <c r="AG1676" s="11"/>
      <c r="AH1676" s="11"/>
      <c r="AI1676" s="11"/>
      <c r="AJ1676" s="11"/>
      <c r="AK1676" s="11"/>
      <c r="AL1676" s="11"/>
    </row>
    <row r="1677" spans="1:38" x14ac:dyDescent="0.3">
      <c r="A1677" s="6">
        <v>44985</v>
      </c>
      <c r="B1677" s="15">
        <v>1676</v>
      </c>
      <c r="C1677" s="1">
        <v>-1.541705286080854E-2</v>
      </c>
      <c r="D1677" s="1">
        <v>-1.6734627359226491E-2</v>
      </c>
      <c r="E1677" s="1">
        <v>-2.0379316513205654E-3</v>
      </c>
      <c r="F1677" s="1">
        <v>-2.4484850076782528E-3</v>
      </c>
      <c r="G1677" s="1">
        <v>-6.3337035731032016E-3</v>
      </c>
      <c r="H1677" s="1">
        <v>-3.5179666743740873E-2</v>
      </c>
      <c r="I1677" s="1">
        <v>3.5541844353215724E-3</v>
      </c>
      <c r="J1677" s="1">
        <v>-0.10541512350942707</v>
      </c>
      <c r="K1677" s="1">
        <v>-3.2459804793713706E-3</v>
      </c>
      <c r="L1677" s="1">
        <v>-3.3225527980858302E-2</v>
      </c>
      <c r="M1677" s="1">
        <v>8.8826401643541508E-3</v>
      </c>
      <c r="N1677" s="1">
        <v>2.8587546625624714E-2</v>
      </c>
      <c r="O1677" s="1">
        <v>-0.115362530899451</v>
      </c>
      <c r="P1677" s="1">
        <v>-8.5801625382215946E-2</v>
      </c>
      <c r="Q1677" s="1">
        <v>-1.6542227391402008E-2</v>
      </c>
      <c r="R1677" s="1">
        <v>4.5400856397529981E-3</v>
      </c>
      <c r="S1677" s="1">
        <v>-6.2345982512745949E-3</v>
      </c>
      <c r="T1677" s="1">
        <v>-2.7592937259206526E-2</v>
      </c>
      <c r="U1677" s="11"/>
      <c r="V1677" s="11"/>
      <c r="W1677" s="11"/>
      <c r="X1677" s="11"/>
      <c r="Y1677" s="11"/>
      <c r="Z1677" s="11"/>
      <c r="AA1677" s="11"/>
      <c r="AB1677" s="11"/>
      <c r="AC1677" s="11"/>
      <c r="AD1677" s="11"/>
      <c r="AE1677" s="11"/>
      <c r="AF1677" s="11"/>
      <c r="AG1677" s="11"/>
      <c r="AH1677" s="11"/>
      <c r="AI1677" s="11"/>
      <c r="AJ1677" s="11"/>
      <c r="AK1677" s="11"/>
      <c r="AL1677" s="11"/>
    </row>
    <row r="1678" spans="1:38" x14ac:dyDescent="0.3">
      <c r="A1678" s="6">
        <v>44986</v>
      </c>
      <c r="B1678" s="15">
        <v>1677</v>
      </c>
      <c r="C1678" s="1">
        <v>2.0677110739998665E-2</v>
      </c>
      <c r="D1678" s="1">
        <v>3.5660384713496411E-2</v>
      </c>
      <c r="E1678" s="1">
        <v>1.3198326217304743E-3</v>
      </c>
      <c r="F1678" s="1">
        <v>1.5339028059011432E-2</v>
      </c>
      <c r="G1678" s="1">
        <v>1.4521950731231532E-2</v>
      </c>
      <c r="H1678" s="1">
        <v>3.3743144722793744E-2</v>
      </c>
      <c r="I1678" s="1">
        <v>7.095398262328273E-2</v>
      </c>
      <c r="J1678" s="1">
        <v>2.026039676213159E-2</v>
      </c>
      <c r="K1678" s="1">
        <v>4.3164241219419898E-2</v>
      </c>
      <c r="L1678" s="1">
        <v>5.435214384601586E-2</v>
      </c>
      <c r="M1678" s="1">
        <v>-1.5193433659212229E-2</v>
      </c>
      <c r="N1678" s="1">
        <v>-4.5604093776946616E-2</v>
      </c>
      <c r="O1678" s="1">
        <v>8.6691011207068597E-3</v>
      </c>
      <c r="P1678" s="1">
        <v>1.9273976540170306E-2</v>
      </c>
      <c r="Q1678" s="1">
        <v>1.3201896756463298E-2</v>
      </c>
      <c r="R1678" s="1">
        <v>1.3620489405615735E-2</v>
      </c>
      <c r="S1678" s="1">
        <v>2.2760483680129395E-2</v>
      </c>
      <c r="T1678" s="1">
        <v>1.8540721890519016E-2</v>
      </c>
      <c r="U1678" s="11"/>
      <c r="V1678" s="11"/>
      <c r="W1678" s="11"/>
      <c r="X1678" s="11"/>
      <c r="Y1678" s="11"/>
      <c r="Z1678" s="11"/>
      <c r="AA1678" s="11"/>
      <c r="AB1678" s="11"/>
      <c r="AC1678" s="11"/>
      <c r="AD1678" s="11"/>
      <c r="AE1678" s="11"/>
      <c r="AF1678" s="11"/>
      <c r="AG1678" s="11"/>
      <c r="AH1678" s="11"/>
      <c r="AI1678" s="11"/>
      <c r="AJ1678" s="11"/>
      <c r="AK1678" s="11"/>
      <c r="AL1678" s="11"/>
    </row>
    <row r="1679" spans="1:38" x14ac:dyDescent="0.3">
      <c r="A1679" s="6">
        <v>44987</v>
      </c>
      <c r="B1679" s="15">
        <v>1678</v>
      </c>
      <c r="C1679" s="1">
        <v>-7.1927963337374886E-3</v>
      </c>
      <c r="D1679" s="1">
        <v>-9.7727375972972361E-3</v>
      </c>
      <c r="E1679" s="1">
        <v>1.5524466672183764E-4</v>
      </c>
      <c r="F1679" s="1">
        <v>-1.6617443999705071E-2</v>
      </c>
      <c r="G1679" s="1">
        <v>-1.9032334052621197E-2</v>
      </c>
      <c r="H1679" s="1">
        <v>-2.3053166585611008E-2</v>
      </c>
      <c r="I1679" s="1">
        <v>-8.0727618768699883E-2</v>
      </c>
      <c r="J1679" s="1">
        <v>-5.939907176796622E-3</v>
      </c>
      <c r="K1679" s="1">
        <v>-2.5551915047397001E-2</v>
      </c>
      <c r="L1679" s="1">
        <v>-1.0349520873832502E-2</v>
      </c>
      <c r="M1679" s="1">
        <v>3.5476478673249228E-4</v>
      </c>
      <c r="N1679" s="1">
        <v>9.1044591131716236E-3</v>
      </c>
      <c r="O1679" s="1">
        <v>0.13177491668151678</v>
      </c>
      <c r="P1679" s="1">
        <v>-6.5073973506879291E-3</v>
      </c>
      <c r="Q1679" s="1">
        <v>-5.5952625179782394E-3</v>
      </c>
      <c r="R1679" s="1">
        <v>-8.6854959223378134E-3</v>
      </c>
      <c r="S1679" s="1">
        <v>-7.4984566644986025E-3</v>
      </c>
      <c r="T1679" s="1">
        <v>-1.1386336670132703E-2</v>
      </c>
      <c r="U1679" s="11"/>
      <c r="V1679" s="11"/>
      <c r="W1679" s="11"/>
      <c r="X1679" s="11"/>
      <c r="Y1679" s="11"/>
      <c r="Z1679" s="11"/>
      <c r="AA1679" s="11"/>
      <c r="AB1679" s="11"/>
      <c r="AC1679" s="11"/>
      <c r="AD1679" s="11"/>
      <c r="AE1679" s="11"/>
      <c r="AF1679" s="11"/>
      <c r="AG1679" s="11"/>
      <c r="AH1679" s="11"/>
      <c r="AI1679" s="11"/>
      <c r="AJ1679" s="11"/>
      <c r="AK1679" s="11"/>
      <c r="AL1679" s="11"/>
    </row>
    <row r="1680" spans="1:38" x14ac:dyDescent="0.3">
      <c r="A1680" s="6">
        <v>44988</v>
      </c>
      <c r="B1680" s="15">
        <v>1679</v>
      </c>
      <c r="C1680" s="1">
        <v>-4.6747689517096749E-2</v>
      </c>
      <c r="D1680" s="1">
        <v>-4.6730659182121118E-2</v>
      </c>
      <c r="E1680" s="1">
        <v>7.3343151592943491E-4</v>
      </c>
      <c r="F1680" s="1">
        <v>5.1478135561895053E-3</v>
      </c>
      <c r="G1680" s="1">
        <v>-4.382415148191398E-2</v>
      </c>
      <c r="H1680" s="1">
        <v>-4.2395165937517985E-2</v>
      </c>
      <c r="I1680" s="1">
        <v>-1.8642822520214212E-2</v>
      </c>
      <c r="J1680" s="1">
        <v>-7.208544723266834E-2</v>
      </c>
      <c r="K1680" s="1">
        <v>-4.9345682653166398E-2</v>
      </c>
      <c r="L1680" s="1">
        <v>-8.4810462771048645E-2</v>
      </c>
      <c r="M1680" s="1">
        <v>-7.3760768090565894E-5</v>
      </c>
      <c r="N1680" s="1">
        <v>-1.7185773502572936E-2</v>
      </c>
      <c r="O1680" s="1">
        <v>-8.1416085443509978E-2</v>
      </c>
      <c r="P1680" s="1">
        <v>-6.4123863926841718E-2</v>
      </c>
      <c r="Q1680" s="1">
        <v>-2.1900033172682781E-2</v>
      </c>
      <c r="R1680" s="1">
        <v>-4.2312589176677344E-2</v>
      </c>
      <c r="S1680" s="1">
        <v>-4.7227703236641834E-2</v>
      </c>
      <c r="T1680" s="1">
        <v>-7.0061874583323969E-2</v>
      </c>
      <c r="U1680" s="11"/>
      <c r="V1680" s="11"/>
      <c r="W1680" s="11"/>
      <c r="X1680" s="11"/>
      <c r="Y1680" s="11"/>
      <c r="Z1680" s="11"/>
      <c r="AA1680" s="11"/>
      <c r="AB1680" s="11"/>
      <c r="AC1680" s="11"/>
      <c r="AD1680" s="11"/>
      <c r="AE1680" s="11"/>
      <c r="AF1680" s="11"/>
      <c r="AG1680" s="11"/>
      <c r="AH1680" s="11"/>
      <c r="AI1680" s="11"/>
      <c r="AJ1680" s="11"/>
      <c r="AK1680" s="11"/>
      <c r="AL1680" s="11"/>
    </row>
    <row r="1681" spans="1:38" x14ac:dyDescent="0.3">
      <c r="A1681" s="6">
        <v>44989</v>
      </c>
      <c r="B1681" s="15">
        <v>1680</v>
      </c>
      <c r="C1681" s="1">
        <v>-8.5405898219552683E-4</v>
      </c>
      <c r="D1681" s="1">
        <v>-1.3832393020908028E-3</v>
      </c>
      <c r="E1681" s="1">
        <v>6.6589717575969926E-4</v>
      </c>
      <c r="F1681" s="1">
        <v>-1.1296384332414894E-2</v>
      </c>
      <c r="G1681" s="1">
        <v>-2.8426341799134419E-2</v>
      </c>
      <c r="H1681" s="1">
        <v>-2.9553432514746514E-2</v>
      </c>
      <c r="I1681" s="1">
        <v>1.8520549237761447E-2</v>
      </c>
      <c r="J1681" s="1">
        <v>2.133264678163395E-3</v>
      </c>
      <c r="K1681" s="1">
        <v>-1.4179658890236197E-2</v>
      </c>
      <c r="L1681" s="1">
        <v>-4.4960807243519883E-2</v>
      </c>
      <c r="M1681" s="1">
        <v>1.0621014635931521E-3</v>
      </c>
      <c r="N1681" s="1">
        <v>-6.5227145597023381E-3</v>
      </c>
      <c r="O1681" s="1">
        <v>-8.5729514359708436E-2</v>
      </c>
      <c r="P1681" s="1">
        <v>-2.367577072080105E-2</v>
      </c>
      <c r="Q1681" s="1">
        <v>-2.1185680638222591E-2</v>
      </c>
      <c r="R1681" s="1">
        <v>1.3507446885290821E-2</v>
      </c>
      <c r="S1681" s="1">
        <v>-1.0663869619427547E-3</v>
      </c>
      <c r="T1681" s="1">
        <v>-1.2970905079486164E-2</v>
      </c>
      <c r="U1681" s="11"/>
      <c r="V1681" s="11"/>
      <c r="W1681" s="11"/>
      <c r="X1681" s="11"/>
      <c r="Y1681" s="11"/>
      <c r="Z1681" s="11"/>
      <c r="AA1681" s="11"/>
      <c r="AB1681" s="11"/>
      <c r="AC1681" s="11"/>
      <c r="AD1681" s="11"/>
      <c r="AE1681" s="11"/>
      <c r="AF1681" s="11"/>
      <c r="AG1681" s="11"/>
      <c r="AH1681" s="11"/>
      <c r="AI1681" s="11"/>
      <c r="AJ1681" s="11"/>
      <c r="AK1681" s="11"/>
      <c r="AL1681" s="11"/>
    </row>
    <row r="1682" spans="1:38" x14ac:dyDescent="0.3">
      <c r="A1682" s="6">
        <v>44990</v>
      </c>
      <c r="B1682" s="15">
        <v>1681</v>
      </c>
      <c r="C1682" s="1">
        <v>3.2913372383342886E-3</v>
      </c>
      <c r="D1682" s="1">
        <v>-3.3598685241068914E-3</v>
      </c>
      <c r="E1682" s="1">
        <v>-1.2254763419144549E-3</v>
      </c>
      <c r="F1682" s="1">
        <v>-1.8058015009439043E-2</v>
      </c>
      <c r="G1682" s="1">
        <v>1.6155519478923104E-3</v>
      </c>
      <c r="H1682" s="1">
        <v>-2.941526065008564E-2</v>
      </c>
      <c r="I1682" s="1">
        <v>3.3184658868449984E-2</v>
      </c>
      <c r="J1682" s="1">
        <v>1.7140966675305888E-3</v>
      </c>
      <c r="K1682" s="1">
        <v>7.7271025369417918E-3</v>
      </c>
      <c r="L1682" s="1">
        <v>8.4332297744017116E-3</v>
      </c>
      <c r="M1682" s="1">
        <v>3.5980428742190427E-3</v>
      </c>
      <c r="N1682" s="1">
        <v>3.8040396787065403E-2</v>
      </c>
      <c r="O1682" s="1">
        <v>-4.0134180153360314E-3</v>
      </c>
      <c r="P1682" s="1">
        <v>6.7571925992281614E-3</v>
      </c>
      <c r="Q1682" s="1">
        <v>-1.1303579545786872E-2</v>
      </c>
      <c r="R1682" s="1">
        <v>1.778126310727034E-2</v>
      </c>
      <c r="S1682" s="1">
        <v>4.2168690784863336E-3</v>
      </c>
      <c r="T1682" s="1">
        <v>2.4959312908717779E-2</v>
      </c>
      <c r="U1682" s="11"/>
      <c r="V1682" s="11"/>
      <c r="W1682" s="11"/>
      <c r="X1682" s="11"/>
      <c r="Y1682" s="11"/>
      <c r="Z1682" s="11"/>
      <c r="AA1682" s="11"/>
      <c r="AB1682" s="11"/>
      <c r="AC1682" s="11"/>
      <c r="AD1682" s="11"/>
      <c r="AE1682" s="11"/>
      <c r="AF1682" s="11"/>
      <c r="AG1682" s="11"/>
      <c r="AH1682" s="11"/>
      <c r="AI1682" s="11"/>
      <c r="AJ1682" s="11"/>
      <c r="AK1682" s="11"/>
      <c r="AL1682" s="11"/>
    </row>
    <row r="1683" spans="1:38" x14ac:dyDescent="0.3">
      <c r="A1683" s="6">
        <v>44991</v>
      </c>
      <c r="B1683" s="15">
        <v>1682</v>
      </c>
      <c r="C1683" s="1">
        <v>-3.0203285383913057E-4</v>
      </c>
      <c r="D1683" s="1">
        <v>2.638445043643385E-3</v>
      </c>
      <c r="E1683" s="1">
        <v>1.7292843999582947E-4</v>
      </c>
      <c r="F1683" s="1">
        <v>6.0966164625521962E-3</v>
      </c>
      <c r="G1683" s="1">
        <v>5.6460385385997567E-4</v>
      </c>
      <c r="H1683" s="1">
        <v>-4.2171836969369242E-2</v>
      </c>
      <c r="I1683" s="1">
        <v>-6.6136585773164683E-2</v>
      </c>
      <c r="J1683" s="1">
        <v>-7.0546633753518445E-4</v>
      </c>
      <c r="K1683" s="1">
        <v>-2.8573769945081772E-2</v>
      </c>
      <c r="L1683" s="1">
        <v>-1.8371908190548646E-2</v>
      </c>
      <c r="M1683" s="1">
        <v>-5.6563790048153101E-3</v>
      </c>
      <c r="N1683" s="1">
        <v>-3.3773314665651845E-2</v>
      </c>
      <c r="O1683" s="1">
        <v>1.6413219863863023E-2</v>
      </c>
      <c r="P1683" s="1">
        <v>8.717416113206782E-4</v>
      </c>
      <c r="Q1683" s="1">
        <v>7.1268615355776239E-3</v>
      </c>
      <c r="R1683" s="1">
        <v>3.1166884623105202E-2</v>
      </c>
      <c r="S1683" s="1">
        <v>1.4694286229524438E-2</v>
      </c>
      <c r="T1683" s="1">
        <v>-2.3164661522765195E-2</v>
      </c>
      <c r="U1683" s="11"/>
      <c r="V1683" s="11"/>
      <c r="W1683" s="11"/>
      <c r="X1683" s="11"/>
      <c r="Y1683" s="11"/>
      <c r="Z1683" s="11"/>
      <c r="AA1683" s="11"/>
      <c r="AB1683" s="11"/>
      <c r="AC1683" s="11"/>
      <c r="AD1683" s="11"/>
      <c r="AE1683" s="11"/>
      <c r="AF1683" s="11"/>
      <c r="AG1683" s="11"/>
      <c r="AH1683" s="11"/>
      <c r="AI1683" s="11"/>
      <c r="AJ1683" s="11"/>
      <c r="AK1683" s="11"/>
      <c r="AL1683" s="11"/>
    </row>
    <row r="1684" spans="1:38" x14ac:dyDescent="0.3">
      <c r="A1684" s="6">
        <v>44992</v>
      </c>
      <c r="B1684" s="15">
        <v>1683</v>
      </c>
      <c r="C1684" s="1">
        <v>-8.8290328478395214E-3</v>
      </c>
      <c r="D1684" s="1">
        <v>-2.2566527375966162E-3</v>
      </c>
      <c r="E1684" s="1">
        <v>4.8809167834548662E-4</v>
      </c>
      <c r="F1684" s="1">
        <v>2.6875681458288277E-2</v>
      </c>
      <c r="G1684" s="1">
        <v>-1.0723139721829108E-2</v>
      </c>
      <c r="H1684" s="1">
        <v>-7.3580530929931633E-3</v>
      </c>
      <c r="I1684" s="1">
        <v>5.0471421572958038E-2</v>
      </c>
      <c r="J1684" s="1">
        <v>4.3387163752621694E-2</v>
      </c>
      <c r="K1684" s="1">
        <v>-1.2001423345924829E-2</v>
      </c>
      <c r="L1684" s="1">
        <v>-1.6432317250523756E-2</v>
      </c>
      <c r="M1684" s="1">
        <v>2.4037780580331423E-2</v>
      </c>
      <c r="N1684" s="1">
        <v>-3.920552744970035E-2</v>
      </c>
      <c r="O1684" s="1">
        <v>-8.2898639555313625E-2</v>
      </c>
      <c r="P1684" s="1">
        <v>-1.3943699105974116E-3</v>
      </c>
      <c r="Q1684" s="1">
        <v>-9.0599024619050419E-3</v>
      </c>
      <c r="R1684" s="1">
        <v>-2.2874121163565568E-2</v>
      </c>
      <c r="S1684" s="1">
        <v>5.1707188742589364E-3</v>
      </c>
      <c r="T1684" s="1">
        <v>-1.1907420424527226E-2</v>
      </c>
      <c r="U1684" s="11"/>
      <c r="V1684" s="11"/>
      <c r="W1684" s="11"/>
      <c r="X1684" s="11"/>
      <c r="Y1684" s="11"/>
      <c r="Z1684" s="11"/>
      <c r="AA1684" s="11"/>
      <c r="AB1684" s="11"/>
      <c r="AC1684" s="11"/>
      <c r="AD1684" s="11"/>
      <c r="AE1684" s="11"/>
      <c r="AF1684" s="11"/>
      <c r="AG1684" s="11"/>
      <c r="AH1684" s="11"/>
      <c r="AI1684" s="11"/>
      <c r="AJ1684" s="11"/>
      <c r="AK1684" s="11"/>
      <c r="AL1684" s="11"/>
    </row>
    <row r="1685" spans="1:38" x14ac:dyDescent="0.3">
      <c r="A1685" s="6">
        <v>44993</v>
      </c>
      <c r="B1685" s="15">
        <v>1684</v>
      </c>
      <c r="C1685" s="1">
        <v>-2.2710263512224518E-2</v>
      </c>
      <c r="D1685" s="1">
        <v>-1.8258530065262013E-2</v>
      </c>
      <c r="E1685" s="1">
        <v>-8.3345596665451358E-4</v>
      </c>
      <c r="F1685" s="1">
        <v>2.2645626850138593E-2</v>
      </c>
      <c r="G1685" s="1">
        <v>-3.888183143530486E-2</v>
      </c>
      <c r="H1685" s="1">
        <v>-5.9798738608991986E-2</v>
      </c>
      <c r="I1685" s="1">
        <v>-4.100252974406228E-2</v>
      </c>
      <c r="J1685" s="1">
        <v>-3.9178465020827231E-2</v>
      </c>
      <c r="K1685" s="1">
        <v>-4.0848126804102887E-2</v>
      </c>
      <c r="L1685" s="1">
        <v>6.5560477374703155E-3</v>
      </c>
      <c r="M1685" s="1">
        <v>-2.1665508689784504E-2</v>
      </c>
      <c r="N1685" s="1">
        <v>-2.0091133948118237E-2</v>
      </c>
      <c r="O1685" s="1">
        <v>-2.3610987027505522E-2</v>
      </c>
      <c r="P1685" s="1">
        <v>-3.4889449481287735E-2</v>
      </c>
      <c r="Q1685" s="1">
        <v>-1.3380916590982988E-2</v>
      </c>
      <c r="R1685" s="1">
        <v>-4.2990235505828096E-2</v>
      </c>
      <c r="S1685" s="1">
        <v>-3.6310991686238449E-2</v>
      </c>
      <c r="T1685" s="1">
        <v>-5.5725162790339365E-2</v>
      </c>
      <c r="U1685" s="11"/>
      <c r="V1685" s="11"/>
      <c r="W1685" s="11"/>
      <c r="X1685" s="11"/>
      <c r="Y1685" s="11"/>
      <c r="Z1685" s="11"/>
      <c r="AA1685" s="11"/>
      <c r="AB1685" s="11"/>
      <c r="AC1685" s="11"/>
      <c r="AD1685" s="11"/>
      <c r="AE1685" s="11"/>
      <c r="AF1685" s="11"/>
      <c r="AG1685" s="11"/>
      <c r="AH1685" s="11"/>
      <c r="AI1685" s="11"/>
      <c r="AJ1685" s="11"/>
      <c r="AK1685" s="11"/>
      <c r="AL1685" s="11"/>
    </row>
    <row r="1686" spans="1:38" x14ac:dyDescent="0.3">
      <c r="A1686" s="6">
        <v>44994</v>
      </c>
      <c r="B1686" s="15">
        <v>1685</v>
      </c>
      <c r="C1686" s="1">
        <v>-6.1546200625124566E-2</v>
      </c>
      <c r="D1686" s="1">
        <v>-6.1939068556045682E-2</v>
      </c>
      <c r="E1686" s="1">
        <v>1.727659478699293E-3</v>
      </c>
      <c r="F1686" s="1">
        <v>-4.2080090155920284E-2</v>
      </c>
      <c r="G1686" s="1">
        <v>-7.2320596108306615E-2</v>
      </c>
      <c r="H1686" s="1">
        <v>-6.3092793154097979E-2</v>
      </c>
      <c r="I1686" s="1">
        <v>-0.11581890777337997</v>
      </c>
      <c r="J1686" s="1">
        <v>-9.202983652496198E-2</v>
      </c>
      <c r="K1686" s="1">
        <v>-7.3978774324698932E-2</v>
      </c>
      <c r="L1686" s="1">
        <v>-6.8472393458284306E-2</v>
      </c>
      <c r="M1686" s="1">
        <v>-4.576879984521596E-3</v>
      </c>
      <c r="N1686" s="1">
        <v>-4.8350471857289405E-2</v>
      </c>
      <c r="O1686" s="1">
        <v>-4.9238556017608591E-2</v>
      </c>
      <c r="P1686" s="1">
        <v>-4.8691411529130535E-2</v>
      </c>
      <c r="Q1686" s="1">
        <v>-5.8107352176059765E-2</v>
      </c>
      <c r="R1686" s="1">
        <v>-1.1608958788982465E-2</v>
      </c>
      <c r="S1686" s="1">
        <v>-6.1685354157030463E-2</v>
      </c>
      <c r="T1686" s="1">
        <v>-7.8042880795223257E-2</v>
      </c>
      <c r="U1686" s="11"/>
      <c r="V1686" s="11"/>
      <c r="W1686" s="11"/>
      <c r="X1686" s="11"/>
      <c r="Y1686" s="11"/>
      <c r="Z1686" s="11"/>
      <c r="AA1686" s="11"/>
      <c r="AB1686" s="11"/>
      <c r="AC1686" s="11"/>
      <c r="AD1686" s="11"/>
      <c r="AE1686" s="11"/>
      <c r="AF1686" s="11"/>
      <c r="AG1686" s="11"/>
      <c r="AH1686" s="11"/>
      <c r="AI1686" s="11"/>
      <c r="AJ1686" s="11"/>
      <c r="AK1686" s="11"/>
      <c r="AL1686" s="11"/>
    </row>
    <row r="1687" spans="1:38" x14ac:dyDescent="0.3">
      <c r="A1687" s="6">
        <v>44995</v>
      </c>
      <c r="B1687" s="15">
        <v>1686</v>
      </c>
      <c r="C1687" s="1">
        <v>-8.887328874373655E-3</v>
      </c>
      <c r="D1687" s="1">
        <v>-7.3355993741234856E-3</v>
      </c>
      <c r="E1687" s="1">
        <v>-7.7164798900418972E-4</v>
      </c>
      <c r="F1687" s="1">
        <v>-3.1332845941368067E-3</v>
      </c>
      <c r="G1687" s="1">
        <v>-8.1615147998799628E-4</v>
      </c>
      <c r="H1687" s="1">
        <v>-7.9046329320125272E-2</v>
      </c>
      <c r="I1687" s="1">
        <v>-6.4671926843737804E-4</v>
      </c>
      <c r="J1687" s="1">
        <v>0.1088699920495004</v>
      </c>
      <c r="K1687" s="1">
        <v>-6.4456275795091944E-2</v>
      </c>
      <c r="L1687" s="1">
        <v>-8.4034258632134772E-3</v>
      </c>
      <c r="M1687" s="1">
        <v>-2.7399799557357462E-3</v>
      </c>
      <c r="N1687" s="1">
        <v>-3.7062643579456087E-2</v>
      </c>
      <c r="O1687" s="1">
        <v>2.1369201439162277E-2</v>
      </c>
      <c r="P1687" s="1">
        <v>-8.1865524693576653E-3</v>
      </c>
      <c r="Q1687" s="1">
        <v>1.588684510068512E-2</v>
      </c>
      <c r="R1687" s="1">
        <v>-4.9814520508688911E-2</v>
      </c>
      <c r="S1687" s="1">
        <v>-9.9325155094806706E-3</v>
      </c>
      <c r="T1687" s="1">
        <v>-7.3483936671069798E-3</v>
      </c>
      <c r="U1687" s="11"/>
      <c r="V1687" s="11"/>
      <c r="W1687" s="11"/>
      <c r="X1687" s="11"/>
      <c r="Y1687" s="11"/>
      <c r="Z1687" s="11"/>
      <c r="AA1687" s="11"/>
      <c r="AB1687" s="11"/>
      <c r="AC1687" s="11"/>
      <c r="AD1687" s="11"/>
      <c r="AE1687" s="11"/>
      <c r="AF1687" s="11"/>
      <c r="AG1687" s="11"/>
      <c r="AH1687" s="11"/>
      <c r="AI1687" s="11"/>
      <c r="AJ1687" s="11"/>
      <c r="AK1687" s="11"/>
      <c r="AL1687" s="11"/>
    </row>
    <row r="1688" spans="1:38" x14ac:dyDescent="0.3">
      <c r="A1688" s="6">
        <v>44996</v>
      </c>
      <c r="B1688" s="15">
        <v>1687</v>
      </c>
      <c r="C1688" s="1">
        <v>1.6158628470185534E-2</v>
      </c>
      <c r="D1688" s="1">
        <v>3.1337420041771119E-2</v>
      </c>
      <c r="E1688" s="1">
        <v>1.9530914153911513E-3</v>
      </c>
      <c r="F1688" s="1">
        <v>-1.5986635757402553E-2</v>
      </c>
      <c r="G1688" s="1">
        <v>5.5242628006887534E-3</v>
      </c>
      <c r="H1688" s="1">
        <v>-7.7123401539629211E-2</v>
      </c>
      <c r="I1688" s="1">
        <v>4.5946732605784734E-3</v>
      </c>
      <c r="J1688" s="1">
        <v>5.6097227905703853E-3</v>
      </c>
      <c r="K1688" s="1">
        <v>-3.438918596708454E-2</v>
      </c>
      <c r="L1688" s="1">
        <v>-1.1157527746807258E-3</v>
      </c>
      <c r="M1688" s="1">
        <v>4.6609341050470127E-2</v>
      </c>
      <c r="N1688" s="1">
        <v>-1.2197467117288268E-2</v>
      </c>
      <c r="O1688" s="1">
        <v>1.3419331134541012E-2</v>
      </c>
      <c r="P1688" s="1">
        <v>1.1619653427526987E-2</v>
      </c>
      <c r="Q1688" s="1">
        <v>9.6653708932877575E-3</v>
      </c>
      <c r="R1688" s="1">
        <v>3.8242119236671229E-2</v>
      </c>
      <c r="S1688" s="1">
        <v>1.4564775989710664E-2</v>
      </c>
      <c r="T1688" s="1">
        <v>2.0874812908112366E-2</v>
      </c>
      <c r="U1688" s="11"/>
      <c r="V1688" s="11"/>
      <c r="W1688" s="11"/>
      <c r="X1688" s="11"/>
      <c r="Y1688" s="11"/>
      <c r="Z1688" s="11"/>
      <c r="AA1688" s="11"/>
      <c r="AB1688" s="11"/>
      <c r="AC1688" s="11"/>
      <c r="AD1688" s="11"/>
      <c r="AE1688" s="11"/>
      <c r="AF1688" s="11"/>
      <c r="AG1688" s="11"/>
      <c r="AH1688" s="11"/>
      <c r="AI1688" s="11"/>
      <c r="AJ1688" s="11"/>
      <c r="AK1688" s="11"/>
      <c r="AL1688" s="11"/>
    </row>
    <row r="1689" spans="1:38" x14ac:dyDescent="0.3">
      <c r="A1689" s="6">
        <v>44997</v>
      </c>
      <c r="B1689" s="15">
        <v>1688</v>
      </c>
      <c r="C1689" s="1">
        <v>7.6707498931564977E-2</v>
      </c>
      <c r="D1689" s="1">
        <v>7.7179400183142732E-2</v>
      </c>
      <c r="E1689" s="1">
        <v>4.3647120862064454E-3</v>
      </c>
      <c r="F1689" s="1">
        <v>1.757295948681941E-2</v>
      </c>
      <c r="G1689" s="1">
        <v>6.8315038644075218E-2</v>
      </c>
      <c r="H1689" s="1">
        <v>0.15430619294078782</v>
      </c>
      <c r="I1689" s="1">
        <v>8.2101885299594668E-2</v>
      </c>
      <c r="J1689" s="1">
        <v>9.6816812440104594E-2</v>
      </c>
      <c r="K1689" s="1">
        <v>9.80974247067425E-2</v>
      </c>
      <c r="L1689" s="1">
        <v>9.9223957075736266E-2</v>
      </c>
      <c r="M1689" s="1">
        <v>-2.0002735203543769E-2</v>
      </c>
      <c r="N1689" s="1">
        <v>9.7365164983664168E-2</v>
      </c>
      <c r="O1689" s="1">
        <v>0.14837577232345181</v>
      </c>
      <c r="P1689" s="1">
        <v>6.5414345808091939E-2</v>
      </c>
      <c r="Q1689" s="1">
        <v>4.9269267871792498E-2</v>
      </c>
      <c r="R1689" s="1">
        <v>7.4491946445663287E-2</v>
      </c>
      <c r="S1689" s="1">
        <v>8.2187523134706245E-2</v>
      </c>
      <c r="T1689" s="1">
        <v>6.4827212351592625E-2</v>
      </c>
      <c r="U1689" s="11"/>
      <c r="V1689" s="11"/>
      <c r="W1689" s="11"/>
      <c r="X1689" s="11"/>
      <c r="Y1689" s="11"/>
      <c r="Z1689" s="11"/>
      <c r="AA1689" s="11"/>
      <c r="AB1689" s="11"/>
      <c r="AC1689" s="11"/>
      <c r="AD1689" s="11"/>
      <c r="AE1689" s="11"/>
      <c r="AF1689" s="11"/>
      <c r="AG1689" s="11"/>
      <c r="AH1689" s="11"/>
      <c r="AI1689" s="11"/>
      <c r="AJ1689" s="11"/>
      <c r="AK1689" s="11"/>
      <c r="AL1689" s="11"/>
    </row>
    <row r="1690" spans="1:38" x14ac:dyDescent="0.3">
      <c r="A1690" s="6">
        <v>44998</v>
      </c>
      <c r="B1690" s="15">
        <v>1689</v>
      </c>
      <c r="C1690" s="1">
        <v>9.4282628131659413E-2</v>
      </c>
      <c r="D1690" s="1">
        <v>5.7120648955947227E-2</v>
      </c>
      <c r="E1690" s="1">
        <v>-3.6164230382157731E-3</v>
      </c>
      <c r="F1690" s="1">
        <v>4.4642807642205585E-3</v>
      </c>
      <c r="G1690" s="1">
        <v>2.9406866984060746E-2</v>
      </c>
      <c r="H1690" s="1">
        <v>5.2042033489091422E-2</v>
      </c>
      <c r="I1690" s="1">
        <v>0.25894922624041572</v>
      </c>
      <c r="J1690" s="1">
        <v>0.12126967039123107</v>
      </c>
      <c r="K1690" s="1">
        <v>7.3697215267964966E-2</v>
      </c>
      <c r="L1690" s="1">
        <v>7.2760609096597276E-2</v>
      </c>
      <c r="M1690" s="1">
        <v>-4.5505443724768732E-3</v>
      </c>
      <c r="N1690" s="1">
        <v>5.6307444804615518E-2</v>
      </c>
      <c r="O1690" s="1">
        <v>5.5029442785516844E-2</v>
      </c>
      <c r="P1690" s="1">
        <v>6.850241912586956E-2</v>
      </c>
      <c r="Q1690" s="1">
        <v>2.049346562020346E-2</v>
      </c>
      <c r="R1690" s="1">
        <v>1.2992207605160818E-2</v>
      </c>
      <c r="S1690" s="1">
        <v>0.110438364159509</v>
      </c>
      <c r="T1690" s="1">
        <v>2.0234229530451505E-2</v>
      </c>
      <c r="U1690" s="11"/>
      <c r="V1690" s="11"/>
      <c r="W1690" s="11"/>
      <c r="X1690" s="11"/>
      <c r="Y1690" s="11"/>
      <c r="Z1690" s="11"/>
      <c r="AA1690" s="11"/>
      <c r="AB1690" s="11"/>
      <c r="AC1690" s="11"/>
      <c r="AD1690" s="11"/>
      <c r="AE1690" s="11"/>
      <c r="AF1690" s="11"/>
      <c r="AG1690" s="11"/>
      <c r="AH1690" s="11"/>
      <c r="AI1690" s="11"/>
      <c r="AJ1690" s="11"/>
      <c r="AK1690" s="11"/>
      <c r="AL1690" s="11"/>
    </row>
    <row r="1691" spans="1:38" x14ac:dyDescent="0.3">
      <c r="A1691" s="6">
        <v>44999</v>
      </c>
      <c r="B1691" s="15">
        <v>1690</v>
      </c>
      <c r="C1691" s="1">
        <v>2.3979934202619263E-2</v>
      </c>
      <c r="D1691" s="1">
        <v>1.7502525085188483E-2</v>
      </c>
      <c r="E1691" s="1">
        <v>2.2127819328555151E-4</v>
      </c>
      <c r="F1691" s="1">
        <v>2.0321935911808958E-3</v>
      </c>
      <c r="G1691" s="1">
        <v>2.6245317520759068E-2</v>
      </c>
      <c r="H1691" s="1">
        <v>3.8494357259755599E-2</v>
      </c>
      <c r="I1691" s="1">
        <v>1.6514311303178906E-2</v>
      </c>
      <c r="J1691" s="1">
        <v>9.7391373211750315E-2</v>
      </c>
      <c r="K1691" s="1">
        <v>3.2276833112929386E-2</v>
      </c>
      <c r="L1691" s="1">
        <v>4.2834568516150133E-2</v>
      </c>
      <c r="M1691" s="1">
        <v>4.2610204973024798E-2</v>
      </c>
      <c r="N1691" s="1">
        <v>4.7579517231573686E-2</v>
      </c>
      <c r="O1691" s="1">
        <v>-2.0069046679393663E-2</v>
      </c>
      <c r="P1691" s="1">
        <v>-3.3881929267393432E-2</v>
      </c>
      <c r="Q1691" s="1">
        <v>4.3614258057509757E-2</v>
      </c>
      <c r="R1691" s="1">
        <v>-1.5580418245383717E-2</v>
      </c>
      <c r="S1691" s="1">
        <v>7.0125019049978856E-3</v>
      </c>
      <c r="T1691" s="1">
        <v>2.9905976463217961E-2</v>
      </c>
      <c r="U1691" s="11"/>
      <c r="V1691" s="11"/>
      <c r="W1691" s="11"/>
      <c r="X1691" s="11"/>
      <c r="Y1691" s="11"/>
      <c r="Z1691" s="11"/>
      <c r="AA1691" s="11"/>
      <c r="AB1691" s="11"/>
      <c r="AC1691" s="11"/>
      <c r="AD1691" s="11"/>
      <c r="AE1691" s="11"/>
      <c r="AF1691" s="11"/>
      <c r="AG1691" s="11"/>
      <c r="AH1691" s="11"/>
      <c r="AI1691" s="11"/>
      <c r="AJ1691" s="11"/>
      <c r="AK1691" s="11"/>
      <c r="AL1691" s="11"/>
    </row>
    <row r="1692" spans="1:38" x14ac:dyDescent="0.3">
      <c r="A1692" s="6">
        <v>45000</v>
      </c>
      <c r="B1692" s="15">
        <v>1691</v>
      </c>
      <c r="C1692" s="1">
        <v>-1.1627519804773803E-2</v>
      </c>
      <c r="D1692" s="1">
        <v>-2.9403946393877046E-2</v>
      </c>
      <c r="E1692" s="1">
        <v>2.6916376950028497E-3</v>
      </c>
      <c r="F1692" s="1">
        <v>-3.4284064854957941E-2</v>
      </c>
      <c r="G1692" s="1">
        <v>-6.495954385867124E-2</v>
      </c>
      <c r="H1692" s="1">
        <v>-0.10893303365149505</v>
      </c>
      <c r="I1692" s="1">
        <v>-6.7584926886409102E-2</v>
      </c>
      <c r="J1692" s="1">
        <v>-3.2906578495940912E-2</v>
      </c>
      <c r="K1692" s="1">
        <v>-9.1665524083776276E-2</v>
      </c>
      <c r="L1692" s="1">
        <v>-1.6948154837917406E-2</v>
      </c>
      <c r="M1692" s="1">
        <v>-1.3606014154238753E-2</v>
      </c>
      <c r="N1692" s="1">
        <v>-4.4963278353346132E-2</v>
      </c>
      <c r="O1692" s="1">
        <v>9.8150993620824672E-3</v>
      </c>
      <c r="P1692" s="1">
        <v>-2.2469759735459043E-2</v>
      </c>
      <c r="Q1692" s="1">
        <v>-4.7770692435020044E-2</v>
      </c>
      <c r="R1692" s="1">
        <v>-2.2394152996924432E-2</v>
      </c>
      <c r="S1692" s="1">
        <v>-1.0528211676123795E-2</v>
      </c>
      <c r="T1692" s="1">
        <v>-4.3542041862215386E-2</v>
      </c>
      <c r="U1692" s="11"/>
      <c r="V1692" s="11"/>
      <c r="W1692" s="11"/>
      <c r="X1692" s="11"/>
      <c r="Y1692" s="11"/>
      <c r="Z1692" s="11"/>
      <c r="AA1692" s="11"/>
      <c r="AB1692" s="11"/>
      <c r="AC1692" s="11"/>
      <c r="AD1692" s="11"/>
      <c r="AE1692" s="11"/>
      <c r="AF1692" s="11"/>
      <c r="AG1692" s="11"/>
      <c r="AH1692" s="11"/>
      <c r="AI1692" s="11"/>
      <c r="AJ1692" s="11"/>
      <c r="AK1692" s="11"/>
      <c r="AL1692" s="11"/>
    </row>
    <row r="1693" spans="1:38" x14ac:dyDescent="0.3">
      <c r="A1693" s="6">
        <v>45001</v>
      </c>
      <c r="B1693" s="15">
        <v>1692</v>
      </c>
      <c r="C1693" s="1">
        <v>2.8212712624477974E-2</v>
      </c>
      <c r="D1693" s="1">
        <v>1.3100994271648183E-2</v>
      </c>
      <c r="E1693" s="1">
        <v>4.0165158580506092E-4</v>
      </c>
      <c r="F1693" s="1">
        <v>1.7408584537031854E-2</v>
      </c>
      <c r="G1693" s="1">
        <v>4.5454909635194621E-2</v>
      </c>
      <c r="H1693" s="1">
        <v>2.268672734014375E-2</v>
      </c>
      <c r="I1693" s="1">
        <v>1.1686350388342646E-2</v>
      </c>
      <c r="J1693" s="1">
        <v>2.5484760173148453E-2</v>
      </c>
      <c r="K1693" s="1">
        <v>3.6840207959452656E-2</v>
      </c>
      <c r="L1693" s="1">
        <v>-7.8686548992397461E-3</v>
      </c>
      <c r="M1693" s="1">
        <v>1.0502429177926305E-2</v>
      </c>
      <c r="N1693" s="1">
        <v>1.6521332972779391E-2</v>
      </c>
      <c r="O1693" s="1">
        <v>5.570511300415483E-2</v>
      </c>
      <c r="P1693" s="1">
        <v>2.0406215777233104E-3</v>
      </c>
      <c r="Q1693" s="1">
        <v>1.2024087199709422E-2</v>
      </c>
      <c r="R1693" s="1">
        <v>1.9616185701867957E-2</v>
      </c>
      <c r="S1693" s="1">
        <v>2.6047255249845556E-2</v>
      </c>
      <c r="T1693" s="1">
        <v>1.6393219027523238E-2</v>
      </c>
      <c r="U1693" s="11"/>
      <c r="V1693" s="11"/>
      <c r="W1693" s="11"/>
      <c r="X1693" s="11"/>
      <c r="Y1693" s="11"/>
      <c r="Z1693" s="11"/>
      <c r="AA1693" s="11"/>
      <c r="AB1693" s="11"/>
      <c r="AC1693" s="11"/>
      <c r="AD1693" s="11"/>
      <c r="AE1693" s="11"/>
      <c r="AF1693" s="11"/>
      <c r="AG1693" s="11"/>
      <c r="AH1693" s="11"/>
      <c r="AI1693" s="11"/>
      <c r="AJ1693" s="11"/>
      <c r="AK1693" s="11"/>
      <c r="AL1693" s="11"/>
    </row>
    <row r="1694" spans="1:38" x14ac:dyDescent="0.3">
      <c r="A1694" s="6">
        <v>45002</v>
      </c>
      <c r="B1694" s="15">
        <v>1693</v>
      </c>
      <c r="C1694" s="1">
        <v>9.1625169455046909E-2</v>
      </c>
      <c r="D1694" s="1">
        <v>6.757163615251241E-2</v>
      </c>
      <c r="E1694" s="1">
        <v>-6.9396516938346293E-3</v>
      </c>
      <c r="F1694" s="1">
        <v>3.4318006509611448E-2</v>
      </c>
      <c r="G1694" s="1">
        <v>4.6379453368908342E-2</v>
      </c>
      <c r="H1694" s="1">
        <v>9.5966904103260392E-2</v>
      </c>
      <c r="I1694" s="1">
        <v>8.2975438026119952E-2</v>
      </c>
      <c r="J1694" s="1">
        <v>0.37553592785314222</v>
      </c>
      <c r="K1694" s="1">
        <v>7.7760382504103762E-2</v>
      </c>
      <c r="L1694" s="1">
        <v>0.13520056961840879</v>
      </c>
      <c r="M1694" s="1">
        <v>0.10276334776336431</v>
      </c>
      <c r="N1694" s="1">
        <v>5.8560896003036406E-2</v>
      </c>
      <c r="O1694" s="1">
        <v>9.7964403175624423E-2</v>
      </c>
      <c r="P1694" s="1">
        <v>-1.4782614312407545E-2</v>
      </c>
      <c r="Q1694" s="1">
        <v>3.4023700344379432E-2</v>
      </c>
      <c r="R1694" s="1">
        <v>2.819575690580205E-2</v>
      </c>
      <c r="S1694" s="1">
        <v>0.12402541557141426</v>
      </c>
      <c r="T1694" s="1">
        <v>6.0617762351793093E-2</v>
      </c>
      <c r="U1694" s="11"/>
      <c r="V1694" s="11"/>
      <c r="W1694" s="11"/>
      <c r="X1694" s="11"/>
      <c r="Y1694" s="11"/>
      <c r="Z1694" s="11"/>
      <c r="AA1694" s="11"/>
      <c r="AB1694" s="11"/>
      <c r="AC1694" s="11"/>
      <c r="AD1694" s="11"/>
      <c r="AE1694" s="11"/>
      <c r="AF1694" s="11"/>
      <c r="AG1694" s="11"/>
      <c r="AH1694" s="11"/>
      <c r="AI1694" s="11"/>
      <c r="AJ1694" s="11"/>
      <c r="AK1694" s="11"/>
      <c r="AL1694" s="11"/>
    </row>
    <row r="1695" spans="1:38" x14ac:dyDescent="0.3">
      <c r="A1695" s="6">
        <v>45003</v>
      </c>
      <c r="B1695" s="15">
        <v>1694</v>
      </c>
      <c r="C1695" s="1">
        <v>-1.3066219677129535E-2</v>
      </c>
      <c r="D1695" s="1">
        <v>-1.331260299364216E-2</v>
      </c>
      <c r="E1695" s="1">
        <v>0</v>
      </c>
      <c r="F1695" s="1">
        <v>-1.19956398533069E-2</v>
      </c>
      <c r="G1695" s="1">
        <v>-4.3121703312799742E-2</v>
      </c>
      <c r="H1695" s="1">
        <v>-4.3719734594377474E-2</v>
      </c>
      <c r="I1695" s="1">
        <v>-6.2173152662729332E-2</v>
      </c>
      <c r="J1695" s="1">
        <v>2.4983851887583945E-2</v>
      </c>
      <c r="K1695" s="1">
        <v>-2.6426806911589339E-2</v>
      </c>
      <c r="L1695" s="1">
        <v>-5.9938733760644972E-2</v>
      </c>
      <c r="M1695" s="1">
        <v>-2.9790628580504578E-2</v>
      </c>
      <c r="N1695" s="1">
        <v>-1.6621305043984663E-2</v>
      </c>
      <c r="O1695" s="1">
        <v>-3.7505831830062994E-2</v>
      </c>
      <c r="P1695" s="1">
        <v>-1.0311057720810094E-2</v>
      </c>
      <c r="Q1695" s="1">
        <v>-2.611820191039314E-2</v>
      </c>
      <c r="R1695" s="1">
        <v>-2.5700345717513378E-2</v>
      </c>
      <c r="S1695" s="1">
        <v>-8.5005408512407107E-3</v>
      </c>
      <c r="T1695" s="1">
        <v>-1.4311274918226875E-2</v>
      </c>
      <c r="U1695" s="11"/>
      <c r="V1695" s="11"/>
      <c r="W1695" s="11"/>
      <c r="X1695" s="11"/>
      <c r="Y1695" s="11"/>
      <c r="Z1695" s="11"/>
      <c r="AA1695" s="11"/>
      <c r="AB1695" s="11"/>
      <c r="AC1695" s="11"/>
      <c r="AD1695" s="11"/>
      <c r="AE1695" s="11"/>
      <c r="AF1695" s="11"/>
      <c r="AG1695" s="11"/>
      <c r="AH1695" s="11"/>
      <c r="AI1695" s="11"/>
      <c r="AJ1695" s="11"/>
      <c r="AK1695" s="11"/>
      <c r="AL1695" s="11"/>
    </row>
    <row r="1696" spans="1:38" x14ac:dyDescent="0.3">
      <c r="A1696" s="6">
        <v>45004</v>
      </c>
      <c r="B1696" s="15">
        <v>1695</v>
      </c>
      <c r="C1696" s="1">
        <v>3.9805914902668681E-2</v>
      </c>
      <c r="D1696" s="1">
        <v>1.8052240754435636E-2</v>
      </c>
      <c r="E1696" s="1">
        <v>5.6104589999999011E-3</v>
      </c>
      <c r="F1696" s="1">
        <v>3.4199669809285266E-2</v>
      </c>
      <c r="G1696" s="1">
        <v>2.5204764529184208E-2</v>
      </c>
      <c r="H1696" s="1">
        <v>3.9406633998942266E-2</v>
      </c>
      <c r="I1696" s="1">
        <v>2.7456038797586249E-2</v>
      </c>
      <c r="J1696" s="1">
        <v>0.23154980679010703</v>
      </c>
      <c r="K1696" s="1">
        <v>2.0087929680814486E-2</v>
      </c>
      <c r="L1696" s="1">
        <v>5.5723435597854636E-2</v>
      </c>
      <c r="M1696" s="1">
        <v>2.7471778474084784E-2</v>
      </c>
      <c r="N1696" s="1">
        <v>-0.1498264130504286</v>
      </c>
      <c r="O1696" s="1">
        <v>5.8553125154490085E-2</v>
      </c>
      <c r="P1696" s="1">
        <v>2.4467759844899219E-2</v>
      </c>
      <c r="Q1696" s="1">
        <v>2.7396825036935329E-2</v>
      </c>
      <c r="R1696" s="1">
        <v>2.9916209767484738E-2</v>
      </c>
      <c r="S1696" s="1">
        <v>2.3651479100205482E-2</v>
      </c>
      <c r="T1696" s="1">
        <v>4.1417221344043969E-3</v>
      </c>
      <c r="U1696" s="11"/>
      <c r="V1696" s="11"/>
      <c r="W1696" s="11"/>
      <c r="X1696" s="11"/>
      <c r="Y1696" s="11"/>
      <c r="Z1696" s="11"/>
      <c r="AA1696" s="11"/>
      <c r="AB1696" s="11"/>
      <c r="AC1696" s="11"/>
      <c r="AD1696" s="11"/>
      <c r="AE1696" s="11"/>
      <c r="AF1696" s="11"/>
      <c r="AG1696" s="11"/>
      <c r="AH1696" s="11"/>
      <c r="AI1696" s="11"/>
      <c r="AJ1696" s="11"/>
      <c r="AK1696" s="11"/>
      <c r="AL1696" s="11"/>
    </row>
    <row r="1697" spans="1:38" x14ac:dyDescent="0.3">
      <c r="A1697" s="6">
        <v>45005</v>
      </c>
      <c r="B1697" s="15">
        <v>1696</v>
      </c>
      <c r="C1697" s="1">
        <v>-9.1416737375630448E-3</v>
      </c>
      <c r="D1697" s="1">
        <v>-3.1601525818426006E-2</v>
      </c>
      <c r="E1697" s="1">
        <v>3.9613679077696064E-3</v>
      </c>
      <c r="F1697" s="1">
        <v>-3.095750661677045E-2</v>
      </c>
      <c r="G1697" s="1">
        <v>-4.1811268286916788E-2</v>
      </c>
      <c r="H1697" s="1">
        <v>-3.4503950884182878E-2</v>
      </c>
      <c r="I1697" s="1">
        <v>-2.8384194126238889E-2</v>
      </c>
      <c r="J1697" s="1">
        <v>-0.11215553036252185</v>
      </c>
      <c r="K1697" s="1">
        <v>-7.4930930391866088E-2</v>
      </c>
      <c r="L1697" s="1">
        <v>1.8474620469863107E-3</v>
      </c>
      <c r="M1697" s="1">
        <v>3.1620697607971492E-3</v>
      </c>
      <c r="N1697" s="1">
        <v>0.2171154745013372</v>
      </c>
      <c r="O1697" s="1">
        <v>-1.9954074032846682E-2</v>
      </c>
      <c r="P1697" s="1">
        <v>-5.8035852057132853E-2</v>
      </c>
      <c r="Q1697" s="1">
        <v>-1.3855478999652426E-2</v>
      </c>
      <c r="R1697" s="1">
        <v>-1.1886187230609798E-2</v>
      </c>
      <c r="S1697" s="1">
        <v>-5.1324641221394008E-3</v>
      </c>
      <c r="T1697" s="1">
        <v>-3.4466072375197686E-2</v>
      </c>
      <c r="U1697" s="11"/>
      <c r="V1697" s="11"/>
      <c r="W1697" s="11"/>
      <c r="X1697" s="11"/>
      <c r="Y1697" s="11"/>
      <c r="Z1697" s="11"/>
      <c r="AA1697" s="11"/>
      <c r="AB1697" s="11"/>
      <c r="AC1697" s="11"/>
      <c r="AD1697" s="11"/>
      <c r="AE1697" s="11"/>
      <c r="AF1697" s="11"/>
      <c r="AG1697" s="11"/>
      <c r="AH1697" s="11"/>
      <c r="AI1697" s="11"/>
      <c r="AJ1697" s="11"/>
      <c r="AK1697" s="11"/>
      <c r="AL1697" s="11"/>
    </row>
    <row r="1698" spans="1:38" x14ac:dyDescent="0.3">
      <c r="A1698" s="6">
        <v>45006</v>
      </c>
      <c r="B1698" s="15">
        <v>1697</v>
      </c>
      <c r="C1698" s="1">
        <v>1.1997202372217953E-2</v>
      </c>
      <c r="D1698" s="1">
        <v>3.8390387717567712E-2</v>
      </c>
      <c r="E1698" s="1">
        <v>-2.6370420811473241E-3</v>
      </c>
      <c r="F1698" s="1">
        <v>0.24789293148809238</v>
      </c>
      <c r="G1698" s="1">
        <v>7.2150993779779682E-2</v>
      </c>
      <c r="H1698" s="1">
        <v>4.8677566614269953E-2</v>
      </c>
      <c r="I1698" s="1">
        <v>1.8326982644917375E-2</v>
      </c>
      <c r="J1698" s="1">
        <v>2.9074731867190198E-2</v>
      </c>
      <c r="K1698" s="1">
        <v>5.5089006342462048E-2</v>
      </c>
      <c r="L1698" s="1">
        <v>-2.320947554915534E-2</v>
      </c>
      <c r="M1698" s="1">
        <v>3.8456542056363322E-3</v>
      </c>
      <c r="N1698" s="1">
        <v>-0.14176871609414859</v>
      </c>
      <c r="O1698" s="1">
        <v>7.5513213303005935E-2</v>
      </c>
      <c r="P1698" s="1">
        <v>3.6318280916306747E-2</v>
      </c>
      <c r="Q1698" s="1">
        <v>0.1119916054335877</v>
      </c>
      <c r="R1698" s="1">
        <v>5.3604089529834878E-3</v>
      </c>
      <c r="S1698" s="1">
        <v>1.3346588575582028E-2</v>
      </c>
      <c r="T1698" s="1">
        <v>2.0482835589002182E-2</v>
      </c>
      <c r="U1698" s="11"/>
      <c r="V1698" s="11"/>
      <c r="W1698" s="11"/>
      <c r="X1698" s="11"/>
      <c r="Y1698" s="11"/>
      <c r="Z1698" s="11"/>
      <c r="AA1698" s="11"/>
      <c r="AB1698" s="11"/>
      <c r="AC1698" s="11"/>
      <c r="AD1698" s="11"/>
      <c r="AE1698" s="11"/>
      <c r="AF1698" s="11"/>
      <c r="AG1698" s="11"/>
      <c r="AH1698" s="11"/>
      <c r="AI1698" s="11"/>
      <c r="AJ1698" s="11"/>
      <c r="AK1698" s="11"/>
      <c r="AL1698" s="11"/>
    </row>
    <row r="1699" spans="1:38" x14ac:dyDescent="0.3">
      <c r="A1699" s="6">
        <v>45007</v>
      </c>
      <c r="B1699" s="15">
        <v>1698</v>
      </c>
      <c r="C1699" s="1">
        <v>-2.8834484526928442E-2</v>
      </c>
      <c r="D1699" s="1">
        <v>-3.520526672848668E-2</v>
      </c>
      <c r="E1699" s="1">
        <v>8.6903907316620785E-4</v>
      </c>
      <c r="F1699" s="1">
        <v>-9.6719834624803755E-2</v>
      </c>
      <c r="G1699" s="1">
        <v>-3.6175903591337696E-2</v>
      </c>
      <c r="H1699" s="1">
        <v>6.6692654991397484E-3</v>
      </c>
      <c r="I1699" s="1">
        <v>-2.3054700780336342E-2</v>
      </c>
      <c r="J1699" s="1">
        <v>0.17047519068677092</v>
      </c>
      <c r="K1699" s="1">
        <v>5.8859406499144631E-2</v>
      </c>
      <c r="L1699" s="1">
        <v>3.8733554501166244E-2</v>
      </c>
      <c r="M1699" s="1">
        <v>-5.6648821088547303E-2</v>
      </c>
      <c r="N1699" s="1">
        <v>-7.214949117053944E-2</v>
      </c>
      <c r="O1699" s="1">
        <v>-7.5350148620104529E-2</v>
      </c>
      <c r="P1699" s="1">
        <v>-2.5915938006997482E-2</v>
      </c>
      <c r="Q1699" s="1">
        <v>-5.4380740512458704E-2</v>
      </c>
      <c r="R1699" s="1">
        <v>-2.5241889779511997E-2</v>
      </c>
      <c r="S1699" s="1">
        <v>-4.3368439857982714E-2</v>
      </c>
      <c r="T1699" s="1">
        <v>-4.3202574794820842E-2</v>
      </c>
      <c r="U1699" s="11"/>
      <c r="V1699" s="11"/>
      <c r="W1699" s="11"/>
      <c r="X1699" s="11"/>
      <c r="Y1699" s="11"/>
      <c r="Z1699" s="11"/>
      <c r="AA1699" s="11"/>
      <c r="AB1699" s="11"/>
      <c r="AC1699" s="11"/>
      <c r="AD1699" s="11"/>
      <c r="AE1699" s="11"/>
      <c r="AF1699" s="11"/>
      <c r="AG1699" s="11"/>
      <c r="AH1699" s="11"/>
      <c r="AI1699" s="11"/>
      <c r="AJ1699" s="11"/>
      <c r="AK1699" s="11"/>
      <c r="AL1699" s="11"/>
    </row>
    <row r="1700" spans="1:38" x14ac:dyDescent="0.3">
      <c r="A1700" s="6">
        <v>45008</v>
      </c>
      <c r="B1700" s="15">
        <v>1699</v>
      </c>
      <c r="C1700" s="1">
        <v>3.6812667191646366E-2</v>
      </c>
      <c r="D1700" s="1">
        <v>4.4240592319507131E-2</v>
      </c>
      <c r="E1700" s="1">
        <v>-3.0177997226061718E-3</v>
      </c>
      <c r="F1700" s="1">
        <v>5.4092780480002246E-2</v>
      </c>
      <c r="G1700" s="1">
        <v>4.5946310872539704E-2</v>
      </c>
      <c r="H1700" s="1">
        <v>7.8348557048636261E-2</v>
      </c>
      <c r="I1700" s="1">
        <v>4.548206511035937E-2</v>
      </c>
      <c r="J1700" s="1">
        <v>3.5764772221779026E-2</v>
      </c>
      <c r="K1700" s="1">
        <v>7.1256160073586053E-2</v>
      </c>
      <c r="L1700" s="1">
        <v>5.3150351270396148E-2</v>
      </c>
      <c r="M1700" s="1">
        <v>1.9266741131205571E-2</v>
      </c>
      <c r="N1700" s="1">
        <v>0.19783256993437937</v>
      </c>
      <c r="O1700" s="1">
        <v>4.8827550149537526E-2</v>
      </c>
      <c r="P1700" s="1">
        <v>2.3137961580081405E-2</v>
      </c>
      <c r="Q1700" s="1">
        <v>1.8821173088262533E-2</v>
      </c>
      <c r="R1700" s="1">
        <v>4.9352654753167031E-2</v>
      </c>
      <c r="S1700" s="1">
        <v>5.0890805505040437E-2</v>
      </c>
      <c r="T1700" s="1">
        <v>2.2123275939098623E-2</v>
      </c>
      <c r="U1700" s="11"/>
      <c r="V1700" s="11"/>
      <c r="W1700" s="11"/>
      <c r="X1700" s="11"/>
      <c r="Y1700" s="11"/>
      <c r="Z1700" s="11"/>
      <c r="AA1700" s="11"/>
      <c r="AB1700" s="11"/>
      <c r="AC1700" s="11"/>
      <c r="AD1700" s="11"/>
      <c r="AE1700" s="11"/>
      <c r="AF1700" s="11"/>
      <c r="AG1700" s="11"/>
      <c r="AH1700" s="11"/>
      <c r="AI1700" s="11"/>
      <c r="AJ1700" s="11"/>
      <c r="AK1700" s="11"/>
      <c r="AL1700" s="11"/>
    </row>
    <row r="1701" spans="1:38" x14ac:dyDescent="0.3">
      <c r="A1701" s="6">
        <v>45009</v>
      </c>
      <c r="B1701" s="15">
        <v>1700</v>
      </c>
      <c r="C1701" s="1">
        <v>-3.0367126107419377E-2</v>
      </c>
      <c r="D1701" s="1">
        <v>-4.040493218113464E-2</v>
      </c>
      <c r="E1701" s="1">
        <v>-2.8328264093692322E-3</v>
      </c>
      <c r="F1701" s="1">
        <v>-4.7787634497616263E-2</v>
      </c>
      <c r="G1701" s="1">
        <v>-3.4846178056741207E-2</v>
      </c>
      <c r="H1701" s="1">
        <v>-3.6240640786031994E-2</v>
      </c>
      <c r="I1701" s="1">
        <v>-2.9650599743886081E-2</v>
      </c>
      <c r="J1701" s="1">
        <v>-4.331616229638216E-2</v>
      </c>
      <c r="K1701" s="1">
        <v>-5.7818106988794865E-3</v>
      </c>
      <c r="L1701" s="1">
        <v>0.78605081855740022</v>
      </c>
      <c r="M1701" s="1">
        <v>-8.2833014465870658E-2</v>
      </c>
      <c r="N1701" s="1">
        <v>-5.4552579093539423E-2</v>
      </c>
      <c r="O1701" s="1">
        <v>-8.0009957184008537E-2</v>
      </c>
      <c r="P1701" s="1">
        <v>-2.4130852109626743E-2</v>
      </c>
      <c r="Q1701" s="1">
        <v>-4.0226204946855179E-2</v>
      </c>
      <c r="R1701" s="1">
        <v>2.8856746414248076E-2</v>
      </c>
      <c r="S1701" s="1">
        <v>-4.2494654903974166E-2</v>
      </c>
      <c r="T1701" s="1">
        <v>-1.8016348334567986E-2</v>
      </c>
      <c r="U1701" s="11"/>
      <c r="V1701" s="11"/>
      <c r="W1701" s="11"/>
      <c r="X1701" s="11"/>
      <c r="Y1701" s="11"/>
      <c r="Z1701" s="11"/>
      <c r="AA1701" s="11"/>
      <c r="AB1701" s="11"/>
      <c r="AC1701" s="11"/>
      <c r="AD1701" s="11"/>
      <c r="AE1701" s="11"/>
      <c r="AF1701" s="11"/>
      <c r="AG1701" s="11"/>
      <c r="AH1701" s="11"/>
      <c r="AI1701" s="11"/>
      <c r="AJ1701" s="11"/>
      <c r="AK1701" s="11"/>
      <c r="AL1701" s="11"/>
    </row>
    <row r="1702" spans="1:38" x14ac:dyDescent="0.3">
      <c r="A1702" s="6">
        <v>45010</v>
      </c>
      <c r="B1702" s="15">
        <v>1701</v>
      </c>
      <c r="C1702" s="1">
        <v>2.7071357409056656E-3</v>
      </c>
      <c r="D1702" s="1">
        <v>1.5778885200660919E-3</v>
      </c>
      <c r="E1702" s="1">
        <v>5.6735469641037957E-3</v>
      </c>
      <c r="F1702" s="1">
        <v>5.208493563911458E-2</v>
      </c>
      <c r="G1702" s="1">
        <v>-7.6207588112827884E-3</v>
      </c>
      <c r="H1702" s="1">
        <v>-4.4466311772977364E-2</v>
      </c>
      <c r="I1702" s="1">
        <v>-7.9479824072412816E-3</v>
      </c>
      <c r="J1702" s="1">
        <v>2.4512584011009673E-4</v>
      </c>
      <c r="K1702" s="1">
        <v>-1.6441305581630591E-2</v>
      </c>
      <c r="L1702" s="1">
        <v>-0.47495986725246908</v>
      </c>
      <c r="M1702" s="1">
        <v>2.5656560898197227E-2</v>
      </c>
      <c r="N1702" s="1">
        <v>-1.8217034780497496E-2</v>
      </c>
      <c r="O1702" s="1">
        <v>2.8211844155887362E-2</v>
      </c>
      <c r="P1702" s="1">
        <v>3.7845293106917366E-2</v>
      </c>
      <c r="Q1702" s="1">
        <v>2.333168315615964E-2</v>
      </c>
      <c r="R1702" s="1">
        <v>-2.1724646844479504E-4</v>
      </c>
      <c r="S1702" s="1">
        <v>2.7666563739116973E-3</v>
      </c>
      <c r="T1702" s="1">
        <v>-4.5046980866909874E-3</v>
      </c>
      <c r="U1702" s="11"/>
      <c r="V1702" s="11"/>
      <c r="W1702" s="11"/>
      <c r="X1702" s="11"/>
      <c r="Y1702" s="11"/>
      <c r="Z1702" s="11"/>
      <c r="AA1702" s="11"/>
      <c r="AB1702" s="11"/>
      <c r="AC1702" s="11"/>
      <c r="AD1702" s="11"/>
      <c r="AE1702" s="11"/>
      <c r="AF1702" s="11"/>
      <c r="AG1702" s="11"/>
      <c r="AH1702" s="11"/>
      <c r="AI1702" s="11"/>
      <c r="AJ1702" s="11"/>
      <c r="AK1702" s="11"/>
      <c r="AL1702" s="11"/>
    </row>
    <row r="1703" spans="1:38" x14ac:dyDescent="0.3">
      <c r="A1703" s="6">
        <v>45011</v>
      </c>
      <c r="B1703" s="15">
        <v>1702</v>
      </c>
      <c r="C1703" s="1">
        <v>1.3670681342888385E-2</v>
      </c>
      <c r="D1703" s="1">
        <v>1.3047479785285908E-2</v>
      </c>
      <c r="E1703" s="1">
        <v>-6.4519087633241054E-3</v>
      </c>
      <c r="F1703" s="1">
        <v>3.9374637734526227E-3</v>
      </c>
      <c r="G1703" s="1">
        <v>-7.8304388967016098E-4</v>
      </c>
      <c r="H1703" s="1">
        <v>1.0832186329465667E-2</v>
      </c>
      <c r="I1703" s="1">
        <v>9.8004177394998924E-3</v>
      </c>
      <c r="J1703" s="1">
        <v>2.5926540185996563E-2</v>
      </c>
      <c r="K1703" s="1">
        <v>1.6810140563517997E-2</v>
      </c>
      <c r="L1703" s="1">
        <v>-3.2098510960157804E-2</v>
      </c>
      <c r="M1703" s="1">
        <v>3.4551499888700416E-3</v>
      </c>
      <c r="N1703" s="1">
        <v>-7.1787533765385284E-2</v>
      </c>
      <c r="O1703" s="1">
        <v>-3.5961356305608829E-3</v>
      </c>
      <c r="P1703" s="1">
        <v>8.9838392274271036E-3</v>
      </c>
      <c r="Q1703" s="1">
        <v>9.1615142062232407E-3</v>
      </c>
      <c r="R1703" s="1">
        <v>6.8025027474072255E-4</v>
      </c>
      <c r="S1703" s="1">
        <v>1.1238473437662157E-2</v>
      </c>
      <c r="T1703" s="1">
        <v>7.3545847542940248E-3</v>
      </c>
      <c r="U1703" s="11"/>
      <c r="V1703" s="11"/>
      <c r="W1703" s="11"/>
      <c r="X1703" s="11"/>
      <c r="Y1703" s="11"/>
      <c r="Z1703" s="11"/>
      <c r="AA1703" s="11"/>
      <c r="AB1703" s="11"/>
      <c r="AC1703" s="11"/>
      <c r="AD1703" s="11"/>
      <c r="AE1703" s="11"/>
      <c r="AF1703" s="11"/>
      <c r="AG1703" s="11"/>
      <c r="AH1703" s="11"/>
      <c r="AI1703" s="11"/>
      <c r="AJ1703" s="11"/>
      <c r="AK1703" s="11"/>
      <c r="AL1703" s="11"/>
    </row>
    <row r="1704" spans="1:38" x14ac:dyDescent="0.3">
      <c r="A1704" s="6">
        <v>45012</v>
      </c>
      <c r="B1704" s="15">
        <v>1703</v>
      </c>
      <c r="C1704" s="1">
        <v>-3.0881200266801329E-2</v>
      </c>
      <c r="D1704" s="1">
        <v>-3.2471026022202046E-2</v>
      </c>
      <c r="E1704" s="1">
        <v>9.1367961614332238E-4</v>
      </c>
      <c r="F1704" s="1">
        <v>6.5863294934207992E-2</v>
      </c>
      <c r="G1704" s="1">
        <v>-1.8454176487180837E-2</v>
      </c>
      <c r="H1704" s="1">
        <v>-5.3800426996011126E-2</v>
      </c>
      <c r="I1704" s="1">
        <v>-3.7266208054711564E-2</v>
      </c>
      <c r="J1704" s="1">
        <v>-2.8659863686527353E-2</v>
      </c>
      <c r="K1704" s="1">
        <v>-4.4438447162629492E-2</v>
      </c>
      <c r="L1704" s="1">
        <v>-6.5015811913745836E-2</v>
      </c>
      <c r="M1704" s="1">
        <v>-3.8103357724612514E-3</v>
      </c>
      <c r="N1704" s="1">
        <v>-2.8504308884664653E-2</v>
      </c>
      <c r="O1704" s="1">
        <v>-2.4086130483790963E-2</v>
      </c>
      <c r="P1704" s="1">
        <v>-4.3599429587519188E-2</v>
      </c>
      <c r="Q1704" s="1">
        <v>6.1839428991095789E-3</v>
      </c>
      <c r="R1704" s="1">
        <v>-5.8605035779277108E-2</v>
      </c>
      <c r="S1704" s="1">
        <v>-2.9698186859572987E-2</v>
      </c>
      <c r="T1704" s="1">
        <v>-4.6543545571917963E-2</v>
      </c>
      <c r="U1704" s="11"/>
      <c r="V1704" s="11"/>
      <c r="W1704" s="11"/>
      <c r="X1704" s="11"/>
      <c r="Y1704" s="11"/>
      <c r="Z1704" s="11"/>
      <c r="AA1704" s="11"/>
      <c r="AB1704" s="11"/>
      <c r="AC1704" s="11"/>
      <c r="AD1704" s="11"/>
      <c r="AE1704" s="11"/>
      <c r="AF1704" s="11"/>
      <c r="AG1704" s="11"/>
      <c r="AH1704" s="11"/>
      <c r="AI1704" s="11"/>
      <c r="AJ1704" s="11"/>
      <c r="AK1704" s="11"/>
      <c r="AL1704" s="11"/>
    </row>
    <row r="1705" spans="1:38" x14ac:dyDescent="0.3">
      <c r="A1705" s="6">
        <v>45013</v>
      </c>
      <c r="B1705" s="15">
        <v>1704</v>
      </c>
      <c r="C1705" s="1">
        <v>4.0118188256586251E-3</v>
      </c>
      <c r="D1705" s="1">
        <v>3.3081448496513198E-2</v>
      </c>
      <c r="E1705" s="1">
        <v>-9.5395863267181877E-4</v>
      </c>
      <c r="F1705" s="1">
        <v>7.5597130206810956E-2</v>
      </c>
      <c r="G1705" s="1">
        <v>1.2364112203140846E-2</v>
      </c>
      <c r="H1705" s="1">
        <v>8.3781295986764693E-3</v>
      </c>
      <c r="I1705" s="1">
        <v>4.7402708404422469E-2</v>
      </c>
      <c r="J1705" s="1">
        <v>3.8307835770784869E-3</v>
      </c>
      <c r="K1705" s="1">
        <v>-2.2241040690774228E-3</v>
      </c>
      <c r="L1705" s="1">
        <v>2.6226750658715721E-2</v>
      </c>
      <c r="M1705" s="1">
        <v>4.8612847151731205E-2</v>
      </c>
      <c r="N1705" s="1">
        <v>-2.3533577099969796E-2</v>
      </c>
      <c r="O1705" s="1">
        <v>-6.4480892852507837E-3</v>
      </c>
      <c r="P1705" s="1">
        <v>-1.3130420047709188E-2</v>
      </c>
      <c r="Q1705" s="1">
        <v>5.3393861530183377E-2</v>
      </c>
      <c r="R1705" s="1">
        <v>1.3183279666196056E-2</v>
      </c>
      <c r="S1705" s="1">
        <v>5.7277975078546583E-3</v>
      </c>
      <c r="T1705" s="1">
        <v>-3.8620555502326122E-4</v>
      </c>
      <c r="U1705" s="11"/>
      <c r="V1705" s="11"/>
      <c r="W1705" s="11"/>
      <c r="X1705" s="11"/>
      <c r="Y1705" s="11"/>
      <c r="Z1705" s="11"/>
      <c r="AA1705" s="11"/>
      <c r="AB1705" s="11"/>
      <c r="AC1705" s="11"/>
      <c r="AD1705" s="11"/>
      <c r="AE1705" s="11"/>
      <c r="AF1705" s="11"/>
      <c r="AG1705" s="11"/>
      <c r="AH1705" s="11"/>
      <c r="AI1705" s="11"/>
      <c r="AJ1705" s="11"/>
      <c r="AK1705" s="11"/>
      <c r="AL1705" s="11"/>
    </row>
    <row r="1706" spans="1:38" x14ac:dyDescent="0.3">
      <c r="A1706" s="6">
        <v>45014</v>
      </c>
      <c r="B1706" s="15">
        <v>1705</v>
      </c>
      <c r="C1706" s="1">
        <v>4.0439471052112104E-2</v>
      </c>
      <c r="D1706" s="1">
        <v>1.0975692585445505E-2</v>
      </c>
      <c r="E1706" s="1">
        <v>-3.8438003402278977E-4</v>
      </c>
      <c r="F1706" s="1">
        <v>5.5306542899985579E-2</v>
      </c>
      <c r="G1706" s="1">
        <v>2.2889695827880918E-2</v>
      </c>
      <c r="H1706" s="1">
        <v>2.5574947836164749E-2</v>
      </c>
      <c r="I1706" s="1">
        <v>1.7965117507858789E-2</v>
      </c>
      <c r="J1706" s="1">
        <v>3.8720050350204024E-2</v>
      </c>
      <c r="K1706" s="1">
        <v>2.4992481824470038E-2</v>
      </c>
      <c r="L1706" s="1">
        <v>8.4369522675785499E-2</v>
      </c>
      <c r="M1706" s="1">
        <v>3.9688514592244886E-2</v>
      </c>
      <c r="N1706" s="1">
        <v>2.9341801363511548E-2</v>
      </c>
      <c r="O1706" s="1">
        <v>3.9889417116309618E-2</v>
      </c>
      <c r="P1706" s="1">
        <v>4.8322753495762226E-3</v>
      </c>
      <c r="Q1706" s="1">
        <v>4.3767950648769212E-2</v>
      </c>
      <c r="R1706" s="1">
        <v>3.2381759965260153E-2</v>
      </c>
      <c r="S1706" s="1">
        <v>3.8570186562331972E-2</v>
      </c>
      <c r="T1706" s="1">
        <v>3.0050831675062849E-2</v>
      </c>
      <c r="U1706" s="11"/>
      <c r="V1706" s="11"/>
      <c r="W1706" s="11"/>
      <c r="X1706" s="11"/>
      <c r="Y1706" s="11"/>
      <c r="Z1706" s="11"/>
      <c r="AA1706" s="11"/>
      <c r="AB1706" s="11"/>
      <c r="AC1706" s="11"/>
      <c r="AD1706" s="11"/>
      <c r="AE1706" s="11"/>
      <c r="AF1706" s="11"/>
      <c r="AG1706" s="11"/>
      <c r="AH1706" s="11"/>
      <c r="AI1706" s="11"/>
      <c r="AJ1706" s="11"/>
      <c r="AK1706" s="11"/>
      <c r="AL1706" s="11"/>
    </row>
    <row r="1707" spans="1:38" x14ac:dyDescent="0.3">
      <c r="A1707" s="6">
        <v>45015</v>
      </c>
      <c r="B1707" s="15">
        <v>1706</v>
      </c>
      <c r="C1707" s="1">
        <v>-1.2462571853327277E-2</v>
      </c>
      <c r="D1707" s="1">
        <v>-1.4638350956395381E-3</v>
      </c>
      <c r="E1707" s="1">
        <v>-2.9210237142660974E-6</v>
      </c>
      <c r="F1707" s="1">
        <v>-1.4970016281747576E-2</v>
      </c>
      <c r="G1707" s="1">
        <v>-1.8000981785904261E-2</v>
      </c>
      <c r="H1707" s="1">
        <v>-2.8145851164728803E-2</v>
      </c>
      <c r="I1707" s="1">
        <v>-2.1080505775333408E-3</v>
      </c>
      <c r="J1707" s="1">
        <v>-1.2259233175876997E-2</v>
      </c>
      <c r="K1707" s="1">
        <v>-2.5634850037193343E-2</v>
      </c>
      <c r="L1707" s="1">
        <v>1.0772171297591455E-2</v>
      </c>
      <c r="M1707" s="1">
        <v>-1.5159864085022854E-2</v>
      </c>
      <c r="N1707" s="1">
        <v>5.3700924698268943E-3</v>
      </c>
      <c r="O1707" s="1">
        <v>-4.3813387095724521E-2</v>
      </c>
      <c r="P1707" s="1">
        <v>3.1522843148688827E-2</v>
      </c>
      <c r="Q1707" s="1">
        <v>4.1818345005774485E-2</v>
      </c>
      <c r="R1707" s="1">
        <v>-2.4378162537806076E-2</v>
      </c>
      <c r="S1707" s="1">
        <v>1.8334661553253348E-2</v>
      </c>
      <c r="T1707" s="1">
        <v>-1.4548287070113748E-2</v>
      </c>
      <c r="U1707" s="11"/>
      <c r="V1707" s="11"/>
      <c r="W1707" s="11"/>
      <c r="X1707" s="11"/>
      <c r="Y1707" s="11"/>
      <c r="Z1707" s="11"/>
      <c r="AA1707" s="11"/>
      <c r="AB1707" s="11"/>
      <c r="AC1707" s="11"/>
      <c r="AD1707" s="11"/>
      <c r="AE1707" s="11"/>
      <c r="AF1707" s="11"/>
      <c r="AG1707" s="11"/>
      <c r="AH1707" s="11"/>
      <c r="AI1707" s="11"/>
      <c r="AJ1707" s="11"/>
      <c r="AK1707" s="11"/>
      <c r="AL1707" s="11"/>
    </row>
    <row r="1708" spans="1:38" x14ac:dyDescent="0.3">
      <c r="A1708" s="6">
        <v>45016</v>
      </c>
      <c r="B1708" s="15">
        <v>1707</v>
      </c>
      <c r="C1708" s="1">
        <v>1.6963002809903961E-2</v>
      </c>
      <c r="D1708" s="1">
        <v>1.7352489904814285E-2</v>
      </c>
      <c r="E1708" s="1">
        <v>2.1613240240724358E-4</v>
      </c>
      <c r="F1708" s="1">
        <v>3.122127558836479E-3</v>
      </c>
      <c r="G1708" s="1">
        <v>3.7025888948947233E-2</v>
      </c>
      <c r="H1708" s="1">
        <v>3.2608373962436966E-2</v>
      </c>
      <c r="I1708" s="1">
        <v>9.8671574563397924E-2</v>
      </c>
      <c r="J1708" s="1">
        <v>-5.042844948109982E-2</v>
      </c>
      <c r="K1708" s="1">
        <v>6.6762550691626642E-3</v>
      </c>
      <c r="L1708" s="1">
        <v>-7.6245111587628395E-2</v>
      </c>
      <c r="M1708" s="1">
        <v>3.6232246195252574E-2</v>
      </c>
      <c r="N1708" s="1">
        <v>-3.3923801840477684E-4</v>
      </c>
      <c r="O1708" s="1">
        <v>-2.0532851324516536E-2</v>
      </c>
      <c r="P1708" s="1">
        <v>-4.495183631628951E-2</v>
      </c>
      <c r="Q1708" s="1">
        <v>5.3494849690659103E-2</v>
      </c>
      <c r="R1708" s="1">
        <v>1.5247530916383539E-2</v>
      </c>
      <c r="S1708" s="1">
        <v>2.2979413011799475E-2</v>
      </c>
      <c r="T1708" s="1">
        <v>-1.3203448066527401E-2</v>
      </c>
      <c r="U1708" s="11"/>
      <c r="V1708" s="11"/>
      <c r="W1708" s="11"/>
      <c r="X1708" s="11"/>
      <c r="Y1708" s="11"/>
      <c r="Z1708" s="11"/>
      <c r="AA1708" s="11"/>
      <c r="AB1708" s="11"/>
      <c r="AC1708" s="11"/>
      <c r="AD1708" s="11"/>
      <c r="AE1708" s="11"/>
      <c r="AF1708" s="11"/>
      <c r="AG1708" s="11"/>
      <c r="AH1708" s="11"/>
      <c r="AI1708" s="11"/>
      <c r="AJ1708" s="11"/>
      <c r="AK1708" s="11"/>
      <c r="AL1708" s="11"/>
    </row>
    <row r="1709" spans="1:38" x14ac:dyDescent="0.3">
      <c r="A1709" s="6">
        <v>45017</v>
      </c>
      <c r="B1709" s="15">
        <v>1708</v>
      </c>
      <c r="C1709" s="1">
        <v>-6.2559986369807065E-4</v>
      </c>
      <c r="D1709" s="1">
        <v>-5.589993512384845E-4</v>
      </c>
      <c r="E1709" s="1">
        <v>2.9714556184438136E-4</v>
      </c>
      <c r="F1709" s="1">
        <v>-5.2039202676249861E-2</v>
      </c>
      <c r="G1709" s="1">
        <v>6.0002439480426814E-2</v>
      </c>
      <c r="H1709" s="1">
        <v>5.8786386273722074E-3</v>
      </c>
      <c r="I1709" s="1">
        <v>-1.8067418774732457E-2</v>
      </c>
      <c r="J1709" s="1">
        <v>4.4116775545048038E-2</v>
      </c>
      <c r="K1709" s="1">
        <v>3.3121259277811996E-2</v>
      </c>
      <c r="L1709" s="1">
        <v>-4.6516320368800322E-3</v>
      </c>
      <c r="M1709" s="1">
        <v>-1.5012649983759068E-2</v>
      </c>
      <c r="N1709" s="1">
        <v>3.1711490444292868E-2</v>
      </c>
      <c r="O1709" s="1">
        <v>-1.2178530491349046E-2</v>
      </c>
      <c r="P1709" s="1">
        <v>6.7559974366487446E-3</v>
      </c>
      <c r="Q1709" s="1">
        <v>-3.2284178148985876E-2</v>
      </c>
      <c r="R1709" s="1">
        <v>-5.5717172005708962E-3</v>
      </c>
      <c r="S1709" s="1">
        <v>-1.7791204921932317E-2</v>
      </c>
      <c r="T1709" s="1">
        <v>-2.0165475313355344E-2</v>
      </c>
      <c r="U1709" s="11"/>
      <c r="V1709" s="11"/>
      <c r="W1709" s="11"/>
      <c r="X1709" s="11"/>
      <c r="Y1709" s="11"/>
      <c r="Z1709" s="11"/>
      <c r="AA1709" s="11"/>
      <c r="AB1709" s="11"/>
      <c r="AC1709" s="11"/>
      <c r="AD1709" s="11"/>
      <c r="AE1709" s="11"/>
      <c r="AF1709" s="11"/>
      <c r="AG1709" s="11"/>
      <c r="AH1709" s="11"/>
      <c r="AI1709" s="11"/>
      <c r="AJ1709" s="11"/>
      <c r="AK1709" s="11"/>
      <c r="AL1709" s="11"/>
    </row>
    <row r="1710" spans="1:38" x14ac:dyDescent="0.3">
      <c r="A1710" s="6">
        <v>45018</v>
      </c>
      <c r="B1710" s="15">
        <v>1709</v>
      </c>
      <c r="C1710" s="1">
        <v>-9.208617985262714E-3</v>
      </c>
      <c r="D1710" s="1">
        <v>-1.385813863626284E-2</v>
      </c>
      <c r="E1710" s="1">
        <v>8.3363219681465003E-4</v>
      </c>
      <c r="F1710" s="1">
        <v>1.9133977991628918E-2</v>
      </c>
      <c r="G1710" s="1">
        <v>-3.0977826729712329E-2</v>
      </c>
      <c r="H1710" s="1">
        <v>-2.7579772488018149E-2</v>
      </c>
      <c r="I1710" s="1">
        <v>4.6169253083914119E-2</v>
      </c>
      <c r="J1710" s="1">
        <v>-3.9069746279337667E-2</v>
      </c>
      <c r="K1710" s="1">
        <v>4.7434252115360169E-3</v>
      </c>
      <c r="L1710" s="1">
        <v>-2.3285387893001202E-2</v>
      </c>
      <c r="M1710" s="1">
        <v>-1.2289176986867642E-2</v>
      </c>
      <c r="N1710" s="1">
        <v>-1.708392714982988E-2</v>
      </c>
      <c r="O1710" s="1">
        <v>1.5539233582168419E-2</v>
      </c>
      <c r="P1710" s="1">
        <v>-1.2941234338383482E-2</v>
      </c>
      <c r="Q1710" s="1">
        <v>-1.62215302149629E-2</v>
      </c>
      <c r="R1710" s="1">
        <v>2.4021528272050934E-2</v>
      </c>
      <c r="S1710" s="1">
        <v>-2.819682988295406E-2</v>
      </c>
      <c r="T1710" s="1">
        <v>-3.5418040707185752E-2</v>
      </c>
      <c r="U1710" s="11"/>
      <c r="V1710" s="11"/>
      <c r="W1710" s="11"/>
      <c r="X1710" s="11"/>
      <c r="Y1710" s="11"/>
      <c r="Z1710" s="11"/>
      <c r="AA1710" s="11"/>
      <c r="AB1710" s="11"/>
      <c r="AC1710" s="11"/>
      <c r="AD1710" s="11"/>
      <c r="AE1710" s="11"/>
      <c r="AF1710" s="11"/>
      <c r="AG1710" s="11"/>
      <c r="AH1710" s="11"/>
      <c r="AI1710" s="11"/>
      <c r="AJ1710" s="11"/>
      <c r="AK1710" s="11"/>
      <c r="AL1710" s="11"/>
    </row>
    <row r="1711" spans="1:38" x14ac:dyDescent="0.3">
      <c r="A1711" s="6">
        <v>45019</v>
      </c>
      <c r="B1711" s="15">
        <v>1710</v>
      </c>
      <c r="C1711" s="1">
        <v>-1.491268667755322E-2</v>
      </c>
      <c r="D1711" s="1">
        <v>7.080717082069591E-3</v>
      </c>
      <c r="E1711" s="1">
        <v>-1.7294151916591039E-3</v>
      </c>
      <c r="F1711" s="1">
        <v>-4.4207302828837163E-2</v>
      </c>
      <c r="G1711" s="1">
        <v>0.21208887936662818</v>
      </c>
      <c r="H1711" s="1">
        <v>1.5289331761136227E-2</v>
      </c>
      <c r="I1711" s="1">
        <v>-0.11243527443998415</v>
      </c>
      <c r="J1711" s="1">
        <v>-4.1126609139606161E-2</v>
      </c>
      <c r="K1711" s="1">
        <v>-9.8857993272365315E-4</v>
      </c>
      <c r="L1711" s="1">
        <v>1.5409391616427608E-2</v>
      </c>
      <c r="M1711" s="1">
        <v>-7.9130811707651145E-3</v>
      </c>
      <c r="N1711" s="1">
        <v>-2.8864223171064549E-2</v>
      </c>
      <c r="O1711" s="1">
        <v>-7.7599067260223323E-2</v>
      </c>
      <c r="P1711" s="1">
        <v>-1.5671701242880851E-2</v>
      </c>
      <c r="Q1711" s="1">
        <v>1.2764266541391038E-3</v>
      </c>
      <c r="R1711" s="1">
        <v>-2.4605910161469072E-2</v>
      </c>
      <c r="S1711" s="1">
        <v>-1.5706089213768409E-2</v>
      </c>
      <c r="T1711" s="1">
        <v>-3.8321953513002174E-2</v>
      </c>
      <c r="U1711" s="11"/>
      <c r="V1711" s="11"/>
      <c r="W1711" s="11"/>
      <c r="X1711" s="11"/>
      <c r="Y1711" s="11"/>
      <c r="Z1711" s="11"/>
      <c r="AA1711" s="11"/>
      <c r="AB1711" s="11"/>
      <c r="AC1711" s="11"/>
      <c r="AD1711" s="11"/>
      <c r="AE1711" s="11"/>
      <c r="AF1711" s="11"/>
      <c r="AG1711" s="11"/>
      <c r="AH1711" s="11"/>
      <c r="AI1711" s="11"/>
      <c r="AJ1711" s="11"/>
      <c r="AK1711" s="11"/>
      <c r="AL1711" s="11"/>
    </row>
    <row r="1712" spans="1:38" x14ac:dyDescent="0.3">
      <c r="A1712" s="6">
        <v>45020</v>
      </c>
      <c r="B1712" s="15">
        <v>1711</v>
      </c>
      <c r="C1712" s="1">
        <v>1.2938999966909892E-2</v>
      </c>
      <c r="D1712" s="1">
        <v>3.3619666111920903E-2</v>
      </c>
      <c r="E1712" s="1">
        <v>8.9973793255002977E-4</v>
      </c>
      <c r="F1712" s="1">
        <v>1.3233650805835714E-2</v>
      </c>
      <c r="G1712" s="1">
        <v>-1.0086866258917358E-2</v>
      </c>
      <c r="H1712" s="1">
        <v>-6.9687156589057818E-3</v>
      </c>
      <c r="I1712" s="1">
        <v>-1.7613993968039494E-2</v>
      </c>
      <c r="J1712" s="1">
        <v>-1.3519505000144859E-2</v>
      </c>
      <c r="K1712" s="1">
        <v>-5.3493217320308836E-3</v>
      </c>
      <c r="L1712" s="1">
        <v>9.1963736427024698E-2</v>
      </c>
      <c r="M1712" s="1">
        <v>3.0931176400535564E-3</v>
      </c>
      <c r="N1712" s="1">
        <v>-7.4438581103891024E-2</v>
      </c>
      <c r="O1712" s="1">
        <v>1.5031237985267483E-3</v>
      </c>
      <c r="P1712" s="1">
        <v>1.5670083894126392E-2</v>
      </c>
      <c r="Q1712" s="1">
        <v>-5.2042981884915709E-3</v>
      </c>
      <c r="R1712" s="1">
        <v>1.3012819386002522E-2</v>
      </c>
      <c r="S1712" s="1">
        <v>1.9395730995447478E-2</v>
      </c>
      <c r="T1712" s="1">
        <v>1.1495071527160302E-2</v>
      </c>
      <c r="U1712" s="11"/>
      <c r="V1712" s="11"/>
      <c r="W1712" s="11"/>
      <c r="X1712" s="11"/>
      <c r="Y1712" s="11"/>
      <c r="Z1712" s="11"/>
      <c r="AA1712" s="11"/>
      <c r="AB1712" s="11"/>
      <c r="AC1712" s="11"/>
      <c r="AD1712" s="11"/>
      <c r="AE1712" s="11"/>
      <c r="AF1712" s="11"/>
      <c r="AG1712" s="11"/>
      <c r="AH1712" s="11"/>
      <c r="AI1712" s="11"/>
      <c r="AJ1712" s="11"/>
      <c r="AK1712" s="11"/>
      <c r="AL1712" s="11"/>
    </row>
    <row r="1713" spans="1:38" x14ac:dyDescent="0.3">
      <c r="A1713" s="6">
        <v>45021</v>
      </c>
      <c r="B1713" s="15">
        <v>1712</v>
      </c>
      <c r="C1713" s="1">
        <v>7.7621120216794456E-4</v>
      </c>
      <c r="D1713" s="1">
        <v>2.137789092333087E-2</v>
      </c>
      <c r="E1713" s="1">
        <v>-9.2346595649825077E-4</v>
      </c>
      <c r="F1713" s="1">
        <v>4.5234816648406619E-3</v>
      </c>
      <c r="G1713" s="1">
        <v>-2.2317294863671469E-2</v>
      </c>
      <c r="H1713" s="1">
        <v>2.1269518291182048E-3</v>
      </c>
      <c r="I1713" s="1">
        <v>1.1228386910388435E-2</v>
      </c>
      <c r="J1713" s="1">
        <v>1.8442376394651315E-3</v>
      </c>
      <c r="K1713" s="1">
        <v>1.6759520962601716E-3</v>
      </c>
      <c r="L1713" s="1">
        <v>1.4347977068883511E-2</v>
      </c>
      <c r="M1713" s="1">
        <v>1.3132780857236249E-2</v>
      </c>
      <c r="N1713" s="1">
        <v>2.5988803104974385E-2</v>
      </c>
      <c r="O1713" s="1">
        <v>-2.4833070262065274E-2</v>
      </c>
      <c r="P1713" s="1">
        <v>-1.561570571008781E-2</v>
      </c>
      <c r="Q1713" s="1">
        <v>8.5498650919187246E-3</v>
      </c>
      <c r="R1713" s="1">
        <v>-4.2092977673734502E-3</v>
      </c>
      <c r="S1713" s="1">
        <v>2.3720043446333928E-2</v>
      </c>
      <c r="T1713" s="1">
        <v>-9.5797476973283665E-3</v>
      </c>
      <c r="U1713" s="11"/>
      <c r="V1713" s="11"/>
      <c r="W1713" s="11"/>
      <c r="X1713" s="11"/>
      <c r="Y1713" s="11"/>
      <c r="Z1713" s="11"/>
      <c r="AA1713" s="11"/>
      <c r="AB1713" s="11"/>
      <c r="AC1713" s="11"/>
      <c r="AD1713" s="11"/>
      <c r="AE1713" s="11"/>
      <c r="AF1713" s="11"/>
      <c r="AG1713" s="11"/>
      <c r="AH1713" s="11"/>
      <c r="AI1713" s="11"/>
      <c r="AJ1713" s="11"/>
      <c r="AK1713" s="11"/>
      <c r="AL1713" s="11"/>
    </row>
    <row r="1714" spans="1:38" x14ac:dyDescent="0.3">
      <c r="A1714" s="6">
        <v>45022</v>
      </c>
      <c r="B1714" s="15">
        <v>1713</v>
      </c>
      <c r="C1714" s="1">
        <v>-5.4692293167673753E-3</v>
      </c>
      <c r="D1714" s="1">
        <v>-2.0452684918966443E-2</v>
      </c>
      <c r="E1714" s="1">
        <v>3.5685661784810358E-4</v>
      </c>
      <c r="F1714" s="1">
        <v>-6.1177343847495522E-3</v>
      </c>
      <c r="G1714" s="1">
        <v>-8.1076248580978727E-2</v>
      </c>
      <c r="H1714" s="1">
        <v>-2.0312615326428401E-2</v>
      </c>
      <c r="I1714" s="1">
        <v>-1.5870630714232437E-2</v>
      </c>
      <c r="J1714" s="1">
        <v>7.9280488795497414E-2</v>
      </c>
      <c r="K1714" s="1">
        <v>-1.9057513786134479E-2</v>
      </c>
      <c r="L1714" s="1">
        <v>-5.0848755419169861E-2</v>
      </c>
      <c r="M1714" s="1">
        <v>-1.9535493146860969E-2</v>
      </c>
      <c r="N1714" s="1">
        <v>4.5345530253032888E-2</v>
      </c>
      <c r="O1714" s="1">
        <v>-2.6664169420730108E-2</v>
      </c>
      <c r="P1714" s="1">
        <v>1.0247924933398747E-2</v>
      </c>
      <c r="Q1714" s="1">
        <v>-1.4530708017541871E-2</v>
      </c>
      <c r="R1714" s="1">
        <v>-1.0236320195316234E-2</v>
      </c>
      <c r="S1714" s="1">
        <v>-1.1985748176604978E-2</v>
      </c>
      <c r="T1714" s="1">
        <v>2.6010509876881658E-3</v>
      </c>
      <c r="U1714" s="11"/>
      <c r="V1714" s="11"/>
      <c r="W1714" s="11"/>
      <c r="X1714" s="11"/>
      <c r="Y1714" s="11"/>
      <c r="Z1714" s="11"/>
      <c r="AA1714" s="11"/>
      <c r="AB1714" s="11"/>
      <c r="AC1714" s="11"/>
      <c r="AD1714" s="11"/>
      <c r="AE1714" s="11"/>
      <c r="AF1714" s="11"/>
      <c r="AG1714" s="11"/>
      <c r="AH1714" s="11"/>
      <c r="AI1714" s="11"/>
      <c r="AJ1714" s="11"/>
      <c r="AK1714" s="11"/>
      <c r="AL1714" s="11"/>
    </row>
    <row r="1715" spans="1:38" x14ac:dyDescent="0.3">
      <c r="A1715" s="6">
        <v>45023</v>
      </c>
      <c r="B1715" s="15">
        <v>1714</v>
      </c>
      <c r="C1715" s="1">
        <v>-3.8706535657613921E-3</v>
      </c>
      <c r="D1715" s="1">
        <v>-2.9852567259082675E-3</v>
      </c>
      <c r="E1715" s="1">
        <v>4.8412314989851687E-4</v>
      </c>
      <c r="F1715" s="1">
        <v>2.1450301552234506E-2</v>
      </c>
      <c r="G1715" s="1">
        <v>-3.4748745015228011E-2</v>
      </c>
      <c r="H1715" s="1">
        <v>-8.0963992228295506E-3</v>
      </c>
      <c r="I1715" s="1">
        <v>1.6805662754898094E-2</v>
      </c>
      <c r="J1715" s="1">
        <v>-5.7404895482808374E-2</v>
      </c>
      <c r="K1715" s="1">
        <v>-3.47847791449976E-3</v>
      </c>
      <c r="L1715" s="1">
        <v>1.8923748022598195E-2</v>
      </c>
      <c r="M1715" s="1">
        <v>1.6072686516075351E-4</v>
      </c>
      <c r="N1715" s="1">
        <v>-0.22154785401754412</v>
      </c>
      <c r="O1715" s="1">
        <v>-1.4254004289743183E-2</v>
      </c>
      <c r="P1715" s="1">
        <v>-3.02318152099035E-2</v>
      </c>
      <c r="Q1715" s="1">
        <v>6.8665565520261637E-3</v>
      </c>
      <c r="R1715" s="1">
        <v>2.7640276047876766E-3</v>
      </c>
      <c r="S1715" s="1">
        <v>-1.2694716877535865E-2</v>
      </c>
      <c r="T1715" s="1">
        <v>-1.3805063958792892E-2</v>
      </c>
      <c r="U1715" s="11"/>
      <c r="V1715" s="11"/>
      <c r="W1715" s="11"/>
      <c r="X1715" s="11"/>
      <c r="Y1715" s="11"/>
      <c r="Z1715" s="11"/>
      <c r="AA1715" s="11"/>
      <c r="AB1715" s="11"/>
      <c r="AC1715" s="11"/>
      <c r="AD1715" s="11"/>
      <c r="AE1715" s="11"/>
      <c r="AF1715" s="11"/>
      <c r="AG1715" s="11"/>
      <c r="AH1715" s="11"/>
      <c r="AI1715" s="11"/>
      <c r="AJ1715" s="11"/>
      <c r="AK1715" s="11"/>
      <c r="AL1715" s="11"/>
    </row>
    <row r="1716" spans="1:38" x14ac:dyDescent="0.3">
      <c r="A1716" s="6">
        <v>45024</v>
      </c>
      <c r="B1716" s="15">
        <v>1715</v>
      </c>
      <c r="C1716" s="1">
        <v>1.2060143592827395E-3</v>
      </c>
      <c r="D1716" s="1">
        <v>-8.3608662134114498E-3</v>
      </c>
      <c r="E1716" s="1">
        <v>-8.4348722374827612E-5</v>
      </c>
      <c r="F1716" s="1">
        <v>-1.5421132963047068E-2</v>
      </c>
      <c r="G1716" s="1">
        <v>-1.3023269822374514E-2</v>
      </c>
      <c r="H1716" s="1">
        <v>-7.9727088845021939E-3</v>
      </c>
      <c r="I1716" s="1">
        <v>-6.9985820380947736E-2</v>
      </c>
      <c r="J1716" s="1">
        <v>-1.0874797025290778E-2</v>
      </c>
      <c r="K1716" s="1">
        <v>-6.6401193148204361E-3</v>
      </c>
      <c r="L1716" s="1">
        <v>3.1668632967277455E-2</v>
      </c>
      <c r="M1716" s="1">
        <v>-3.4605705262834557E-3</v>
      </c>
      <c r="N1716" s="1">
        <v>0.18656343604139533</v>
      </c>
      <c r="O1716" s="1">
        <v>-2.7780741754063358E-2</v>
      </c>
      <c r="P1716" s="1">
        <v>-3.0010527249508027E-3</v>
      </c>
      <c r="Q1716" s="1">
        <v>-1.8031853490959454E-2</v>
      </c>
      <c r="R1716" s="1">
        <v>9.6840586499872764E-3</v>
      </c>
      <c r="S1716" s="1">
        <v>2.3531716691301559E-2</v>
      </c>
      <c r="T1716" s="1">
        <v>7.755263350005228E-3</v>
      </c>
      <c r="U1716" s="11"/>
      <c r="V1716" s="11"/>
      <c r="W1716" s="11"/>
      <c r="X1716" s="11"/>
      <c r="Y1716" s="11"/>
      <c r="Z1716" s="11"/>
      <c r="AA1716" s="11"/>
      <c r="AB1716" s="11"/>
      <c r="AC1716" s="11"/>
      <c r="AD1716" s="11"/>
      <c r="AE1716" s="11"/>
      <c r="AF1716" s="11"/>
      <c r="AG1716" s="11"/>
      <c r="AH1716" s="11"/>
      <c r="AI1716" s="11"/>
      <c r="AJ1716" s="11"/>
      <c r="AK1716" s="11"/>
      <c r="AL1716" s="11"/>
    </row>
    <row r="1717" spans="1:38" x14ac:dyDescent="0.3">
      <c r="A1717" s="6">
        <v>45025</v>
      </c>
      <c r="B1717" s="15">
        <v>1716</v>
      </c>
      <c r="C1717" s="1">
        <v>1.3698054662451388E-2</v>
      </c>
      <c r="D1717" s="1">
        <v>4.8025243929155168E-3</v>
      </c>
      <c r="E1717" s="1">
        <v>3.3694384050702859E-4</v>
      </c>
      <c r="F1717" s="1">
        <v>-6.9985487514382131E-4</v>
      </c>
      <c r="G1717" s="1">
        <v>2.3349366459322292E-2</v>
      </c>
      <c r="H1717" s="1">
        <v>2.6765577703845474E-3</v>
      </c>
      <c r="I1717" s="1">
        <v>-2.0019762266795957E-2</v>
      </c>
      <c r="J1717" s="1">
        <v>-7.1586407061085267E-2</v>
      </c>
      <c r="K1717" s="1">
        <v>7.5046193098943911E-3</v>
      </c>
      <c r="L1717" s="1">
        <v>-4.314945548779872E-3</v>
      </c>
      <c r="M1717" s="1">
        <v>2.1721567955361128E-2</v>
      </c>
      <c r="N1717" s="1">
        <v>5.4403565483163607E-2</v>
      </c>
      <c r="O1717" s="1">
        <v>1.3692445597243651E-2</v>
      </c>
      <c r="P1717" s="1">
        <v>1.0426589699430361E-2</v>
      </c>
      <c r="Q1717" s="1">
        <v>2.8277377912784589E-3</v>
      </c>
      <c r="R1717" s="1">
        <v>1.2235822051565761E-2</v>
      </c>
      <c r="S1717" s="1">
        <v>1.2748646912956931E-2</v>
      </c>
      <c r="T1717" s="1">
        <v>7.6225059471968171E-2</v>
      </c>
      <c r="U1717" s="11"/>
      <c r="V1717" s="11"/>
      <c r="W1717" s="11"/>
      <c r="X1717" s="11"/>
      <c r="Y1717" s="11"/>
      <c r="Z1717" s="11"/>
      <c r="AA1717" s="11"/>
      <c r="AB1717" s="11"/>
      <c r="AC1717" s="11"/>
      <c r="AD1717" s="11"/>
      <c r="AE1717" s="11"/>
      <c r="AF1717" s="11"/>
      <c r="AG1717" s="11"/>
      <c r="AH1717" s="11"/>
      <c r="AI1717" s="11"/>
      <c r="AJ1717" s="11"/>
      <c r="AK1717" s="11"/>
      <c r="AL1717" s="11"/>
    </row>
    <row r="1718" spans="1:38" x14ac:dyDescent="0.3">
      <c r="A1718" s="6">
        <v>45026</v>
      </c>
      <c r="B1718" s="15">
        <v>1717</v>
      </c>
      <c r="C1718" s="1">
        <v>4.6091009831664725E-2</v>
      </c>
      <c r="D1718" s="1">
        <v>2.6851222947286816E-2</v>
      </c>
      <c r="E1718" s="1">
        <v>-1.9192922518587776E-4</v>
      </c>
      <c r="F1718" s="1">
        <v>2.4375344303816049E-2</v>
      </c>
      <c r="G1718" s="1">
        <v>1.7772396717449322E-2</v>
      </c>
      <c r="H1718" s="1">
        <v>3.172242610229329E-2</v>
      </c>
      <c r="I1718" s="1">
        <v>3.4929284788869232E-2</v>
      </c>
      <c r="J1718" s="1">
        <v>-2.1303505496576606E-3</v>
      </c>
      <c r="K1718" s="1">
        <v>3.4805308064283703E-2</v>
      </c>
      <c r="L1718" s="1">
        <v>5.4804791289163331E-2</v>
      </c>
      <c r="M1718" s="1">
        <v>4.7513556776503277E-2</v>
      </c>
      <c r="N1718" s="1">
        <v>-1.401558438086848E-2</v>
      </c>
      <c r="O1718" s="1">
        <v>4.5373531550632534E-2</v>
      </c>
      <c r="P1718" s="1">
        <v>2.7433588634186222E-3</v>
      </c>
      <c r="Q1718" s="1">
        <v>7.5329073235676789E-3</v>
      </c>
      <c r="R1718" s="1">
        <v>-7.6558637884104408E-3</v>
      </c>
      <c r="S1718" s="1">
        <v>3.1613779551508937E-2</v>
      </c>
      <c r="T1718" s="1">
        <v>-8.5294482657613368E-3</v>
      </c>
      <c r="U1718" s="11"/>
      <c r="V1718" s="11"/>
      <c r="W1718" s="11"/>
      <c r="X1718" s="11"/>
      <c r="Y1718" s="11"/>
      <c r="Z1718" s="11"/>
      <c r="AA1718" s="11"/>
      <c r="AB1718" s="11"/>
      <c r="AC1718" s="11"/>
      <c r="AD1718" s="11"/>
      <c r="AE1718" s="11"/>
      <c r="AF1718" s="11"/>
      <c r="AG1718" s="11"/>
      <c r="AH1718" s="11"/>
      <c r="AI1718" s="11"/>
      <c r="AJ1718" s="11"/>
      <c r="AK1718" s="11"/>
      <c r="AL1718" s="11"/>
    </row>
    <row r="1719" spans="1:38" x14ac:dyDescent="0.3">
      <c r="A1719" s="6">
        <v>45027</v>
      </c>
      <c r="B1719" s="15">
        <v>1718</v>
      </c>
      <c r="C1719" s="1">
        <v>2.0330517848332837E-2</v>
      </c>
      <c r="D1719" s="1">
        <v>-8.8713069492514906E-3</v>
      </c>
      <c r="E1719" s="1">
        <v>-1.1282638655344974E-4</v>
      </c>
      <c r="F1719" s="1">
        <v>-1.4457317032543127E-3</v>
      </c>
      <c r="G1719" s="1">
        <v>-7.0317936300590194E-3</v>
      </c>
      <c r="H1719" s="1">
        <v>-1.0823201125805973E-2</v>
      </c>
      <c r="I1719" s="1">
        <v>-1.5869179540093162E-2</v>
      </c>
      <c r="J1719" s="1">
        <v>2.0602002820294868E-2</v>
      </c>
      <c r="K1719" s="1">
        <v>4.2986083552893663E-3</v>
      </c>
      <c r="L1719" s="1">
        <v>2.5739278708905848E-2</v>
      </c>
      <c r="M1719" s="1">
        <v>1.4085816595707772E-2</v>
      </c>
      <c r="N1719" s="1">
        <v>-2.0998295939455864E-2</v>
      </c>
      <c r="O1719" s="1">
        <v>-2.5558956667158253E-2</v>
      </c>
      <c r="P1719" s="1">
        <v>-1.2293452989812813E-2</v>
      </c>
      <c r="Q1719" s="1">
        <v>-2.3722436394673302E-3</v>
      </c>
      <c r="R1719" s="1">
        <v>1.7933464851406476E-2</v>
      </c>
      <c r="S1719" s="1">
        <v>2.677951042675053E-2</v>
      </c>
      <c r="T1719" s="1">
        <v>-2.5268491696956559E-2</v>
      </c>
      <c r="U1719" s="11"/>
      <c r="V1719" s="11"/>
      <c r="W1719" s="11"/>
      <c r="X1719" s="11"/>
      <c r="Y1719" s="11"/>
      <c r="Z1719" s="11"/>
      <c r="AA1719" s="11"/>
      <c r="AB1719" s="11"/>
      <c r="AC1719" s="11"/>
      <c r="AD1719" s="11"/>
      <c r="AE1719" s="11"/>
      <c r="AF1719" s="11"/>
      <c r="AG1719" s="11"/>
      <c r="AH1719" s="11"/>
      <c r="AI1719" s="11"/>
      <c r="AJ1719" s="11"/>
      <c r="AK1719" s="11"/>
      <c r="AL1719" s="11"/>
    </row>
    <row r="1720" spans="1:38" x14ac:dyDescent="0.3">
      <c r="A1720" s="6">
        <v>45028</v>
      </c>
      <c r="B1720" s="15">
        <v>1719</v>
      </c>
      <c r="C1720" s="1">
        <v>-1.179069323565206E-2</v>
      </c>
      <c r="D1720" s="1">
        <v>1.441362943170015E-2</v>
      </c>
      <c r="E1720" s="1">
        <v>-2.5881532382147421E-4</v>
      </c>
      <c r="F1720" s="1">
        <v>-2.3212955605759807E-2</v>
      </c>
      <c r="G1720" s="1">
        <v>-8.6703698120495724E-3</v>
      </c>
      <c r="H1720" s="1">
        <v>-1.7697575869338022E-2</v>
      </c>
      <c r="I1720" s="1">
        <v>-1.1448190219183202E-2</v>
      </c>
      <c r="J1720" s="1">
        <v>-4.411358830094228E-2</v>
      </c>
      <c r="K1720" s="1">
        <v>-2.2000459107027782E-2</v>
      </c>
      <c r="L1720" s="1">
        <v>-7.772372000571146E-3</v>
      </c>
      <c r="M1720" s="1">
        <v>-1.7216844550444609E-2</v>
      </c>
      <c r="N1720" s="1">
        <v>3.6482432354468373E-2</v>
      </c>
      <c r="O1720" s="1">
        <v>-7.0966507765524911E-3</v>
      </c>
      <c r="P1720" s="1">
        <v>-2.1399142582512361E-2</v>
      </c>
      <c r="Q1720" s="1">
        <v>-1.4457314701501993E-2</v>
      </c>
      <c r="R1720" s="1">
        <v>1.8924378372531625E-3</v>
      </c>
      <c r="S1720" s="1">
        <v>-2.3381787794776079E-2</v>
      </c>
      <c r="T1720" s="1">
        <v>-1.0830228167926684E-2</v>
      </c>
      <c r="U1720" s="11"/>
      <c r="V1720" s="11"/>
      <c r="W1720" s="11"/>
      <c r="X1720" s="11"/>
      <c r="Y1720" s="11"/>
      <c r="Z1720" s="11"/>
      <c r="AA1720" s="11"/>
      <c r="AB1720" s="11"/>
      <c r="AC1720" s="11"/>
      <c r="AD1720" s="11"/>
      <c r="AE1720" s="11"/>
      <c r="AF1720" s="11"/>
      <c r="AG1720" s="11"/>
      <c r="AH1720" s="11"/>
      <c r="AI1720" s="11"/>
      <c r="AJ1720" s="11"/>
      <c r="AK1720" s="11"/>
      <c r="AL1720" s="11"/>
    </row>
    <row r="1721" spans="1:38" x14ac:dyDescent="0.3">
      <c r="A1721" s="6">
        <v>45029</v>
      </c>
      <c r="B1721" s="15">
        <v>1720</v>
      </c>
      <c r="C1721" s="1">
        <v>1.6749809221245367E-2</v>
      </c>
      <c r="D1721" s="1">
        <v>4.8203975530798672E-2</v>
      </c>
      <c r="E1721" s="1">
        <v>9.7070780468247919E-4</v>
      </c>
      <c r="F1721" s="1">
        <v>1.6667941309576537E-2</v>
      </c>
      <c r="G1721" s="1">
        <v>4.8706753581341654E-2</v>
      </c>
      <c r="H1721" s="1">
        <v>2.2727764021585151E-2</v>
      </c>
      <c r="I1721" s="1">
        <v>2.8363169516881351E-2</v>
      </c>
      <c r="J1721" s="1">
        <v>1.6220395997103457E-2</v>
      </c>
      <c r="K1721" s="1">
        <v>2.258258316798735E-2</v>
      </c>
      <c r="L1721" s="1">
        <v>-1.523209296918367E-2</v>
      </c>
      <c r="M1721" s="1">
        <v>-1.5983462624754755E-2</v>
      </c>
      <c r="N1721" s="1">
        <v>-3.2927273891129295E-2</v>
      </c>
      <c r="O1721" s="1">
        <v>1.6770913651248848E-2</v>
      </c>
      <c r="P1721" s="1">
        <v>2.2445218938346109E-2</v>
      </c>
      <c r="Q1721" s="1">
        <v>1.7828273659669932E-2</v>
      </c>
      <c r="R1721" s="1">
        <v>-1.7427777798265437E-3</v>
      </c>
      <c r="S1721" s="1">
        <v>2.5713562946930328E-2</v>
      </c>
      <c r="T1721" s="1">
        <v>2.9183039002185246E-2</v>
      </c>
      <c r="U1721" s="11"/>
      <c r="V1721" s="11"/>
      <c r="W1721" s="11"/>
      <c r="X1721" s="11"/>
      <c r="Y1721" s="11"/>
      <c r="Z1721" s="11"/>
      <c r="AA1721" s="11"/>
      <c r="AB1721" s="11"/>
      <c r="AC1721" s="11"/>
      <c r="AD1721" s="11"/>
      <c r="AE1721" s="11"/>
      <c r="AF1721" s="11"/>
      <c r="AG1721" s="11"/>
      <c r="AH1721" s="11"/>
      <c r="AI1721" s="11"/>
      <c r="AJ1721" s="11"/>
      <c r="AK1721" s="11"/>
      <c r="AL1721" s="11"/>
    </row>
    <row r="1722" spans="1:38" x14ac:dyDescent="0.3">
      <c r="A1722" s="6">
        <v>45030</v>
      </c>
      <c r="B1722" s="15">
        <v>1721</v>
      </c>
      <c r="C1722" s="1">
        <v>2.0845693430097323E-3</v>
      </c>
      <c r="D1722" s="1">
        <v>4.4794031359771072E-2</v>
      </c>
      <c r="E1722" s="1">
        <v>-6.4951798631014235E-4</v>
      </c>
      <c r="F1722" s="1">
        <v>1.9152832357340919E-2</v>
      </c>
      <c r="G1722" s="1">
        <v>1.3094280132145933E-2</v>
      </c>
      <c r="H1722" s="1">
        <v>4.828392374194522E-2</v>
      </c>
      <c r="I1722" s="1">
        <v>1.4637574762139427E-2</v>
      </c>
      <c r="J1722" s="1">
        <v>1.6430063012796761E-3</v>
      </c>
      <c r="K1722" s="1">
        <v>2.2614259900996646E-2</v>
      </c>
      <c r="L1722" s="1">
        <v>3.4001104216017097E-2</v>
      </c>
      <c r="M1722" s="1">
        <v>2.9643824992305417E-3</v>
      </c>
      <c r="N1722" s="1">
        <v>4.3742301626587134E-2</v>
      </c>
      <c r="O1722" s="1">
        <v>4.9227573984488666E-3</v>
      </c>
      <c r="P1722" s="1">
        <v>-4.0494040834816924E-3</v>
      </c>
      <c r="Q1722" s="1">
        <v>1.4955509870887992E-2</v>
      </c>
      <c r="R1722" s="1">
        <v>-6.7404212292758816E-4</v>
      </c>
      <c r="S1722" s="1">
        <v>1.4737777306235536E-2</v>
      </c>
      <c r="T1722" s="1">
        <v>-5.980695539705214E-3</v>
      </c>
      <c r="U1722" s="11"/>
      <c r="V1722" s="11"/>
      <c r="W1722" s="11"/>
      <c r="X1722" s="11"/>
      <c r="Y1722" s="11"/>
      <c r="Z1722" s="11"/>
      <c r="AA1722" s="11"/>
      <c r="AB1722" s="11"/>
      <c r="AC1722" s="11"/>
      <c r="AD1722" s="11"/>
      <c r="AE1722" s="11"/>
      <c r="AF1722" s="11"/>
      <c r="AG1722" s="11"/>
      <c r="AH1722" s="11"/>
      <c r="AI1722" s="11"/>
      <c r="AJ1722" s="11"/>
      <c r="AK1722" s="11"/>
      <c r="AL1722" s="11"/>
    </row>
    <row r="1723" spans="1:38" x14ac:dyDescent="0.3">
      <c r="A1723" s="6">
        <v>45031</v>
      </c>
      <c r="B1723" s="15">
        <v>1722</v>
      </c>
      <c r="C1723" s="1">
        <v>-5.1281582332348159E-3</v>
      </c>
      <c r="D1723" s="1">
        <v>-4.6505502878802117E-3</v>
      </c>
      <c r="E1723" s="1">
        <v>-4.1514699444478832E-4</v>
      </c>
      <c r="F1723" s="1">
        <v>-5.6075943432925641E-3</v>
      </c>
      <c r="G1723" s="1">
        <v>3.2155584056008536E-3</v>
      </c>
      <c r="H1723" s="1">
        <v>-4.5191076636840839E-3</v>
      </c>
      <c r="I1723" s="1">
        <v>0.15723696902883863</v>
      </c>
      <c r="J1723" s="1">
        <v>0.22692271564515146</v>
      </c>
      <c r="K1723" s="1">
        <v>4.8887144143779041E-3</v>
      </c>
      <c r="L1723" s="1">
        <v>-2.4666843532809367E-2</v>
      </c>
      <c r="M1723" s="1">
        <v>-7.9091592643007608E-3</v>
      </c>
      <c r="N1723" s="1">
        <v>-7.0657949229531419E-2</v>
      </c>
      <c r="O1723" s="1">
        <v>-4.7142242017199423E-3</v>
      </c>
      <c r="P1723" s="1">
        <v>3.0409996409639064E-2</v>
      </c>
      <c r="Q1723" s="1">
        <v>-3.4746558932150793E-3</v>
      </c>
      <c r="R1723" s="1">
        <v>3.6311500196812949E-3</v>
      </c>
      <c r="S1723" s="1">
        <v>-4.2424597484788298E-3</v>
      </c>
      <c r="T1723" s="1">
        <v>-8.9314312008549664E-3</v>
      </c>
      <c r="U1723" s="11"/>
      <c r="V1723" s="11"/>
      <c r="W1723" s="11"/>
      <c r="X1723" s="11"/>
      <c r="Y1723" s="11"/>
      <c r="Z1723" s="11"/>
      <c r="AA1723" s="11"/>
      <c r="AB1723" s="11"/>
      <c r="AC1723" s="11"/>
      <c r="AD1723" s="11"/>
      <c r="AE1723" s="11"/>
      <c r="AF1723" s="11"/>
      <c r="AG1723" s="11"/>
      <c r="AH1723" s="11"/>
      <c r="AI1723" s="11"/>
      <c r="AJ1723" s="11"/>
      <c r="AK1723" s="11"/>
      <c r="AL1723" s="11"/>
    </row>
    <row r="1724" spans="1:38" x14ac:dyDescent="0.3">
      <c r="A1724" s="6">
        <v>45032</v>
      </c>
      <c r="B1724" s="15">
        <v>1723</v>
      </c>
      <c r="C1724" s="1">
        <v>-2.4262092893929526E-4</v>
      </c>
      <c r="D1724" s="1">
        <v>1.2150232699304882E-2</v>
      </c>
      <c r="E1724" s="1">
        <v>1.9716205143026957E-4</v>
      </c>
      <c r="F1724" s="1">
        <v>7.0883614564124073E-4</v>
      </c>
      <c r="G1724" s="1">
        <v>1.5313977998514181E-2</v>
      </c>
      <c r="H1724" s="1">
        <v>2.1115313966428448E-2</v>
      </c>
      <c r="I1724" s="1">
        <v>-0.14057829803924834</v>
      </c>
      <c r="J1724" s="1">
        <v>1.7216904171302169E-4</v>
      </c>
      <c r="K1724" s="1">
        <v>3.480863648782883E-2</v>
      </c>
      <c r="L1724" s="1">
        <v>9.5987415745295689E-3</v>
      </c>
      <c r="M1724" s="1">
        <v>-9.420268399282732E-4</v>
      </c>
      <c r="N1724" s="1">
        <v>-5.3760649400162123E-3</v>
      </c>
      <c r="O1724" s="1">
        <v>2.3978773169852029E-3</v>
      </c>
      <c r="P1724" s="1">
        <v>-3.1265028028003104E-3</v>
      </c>
      <c r="Q1724" s="1">
        <v>7.0723932532716924E-3</v>
      </c>
      <c r="R1724" s="1">
        <v>6.2306983849395453E-3</v>
      </c>
      <c r="S1724" s="1">
        <v>-5.2457434026636455E-4</v>
      </c>
      <c r="T1724" s="1">
        <v>6.9486714023595606E-3</v>
      </c>
      <c r="U1724" s="11"/>
      <c r="V1724" s="11"/>
      <c r="W1724" s="11"/>
      <c r="X1724" s="11"/>
      <c r="Y1724" s="11"/>
      <c r="Z1724" s="11"/>
      <c r="AA1724" s="11"/>
      <c r="AB1724" s="11"/>
      <c r="AC1724" s="11"/>
      <c r="AD1724" s="11"/>
      <c r="AE1724" s="11"/>
      <c r="AF1724" s="11"/>
      <c r="AG1724" s="11"/>
      <c r="AH1724" s="11"/>
      <c r="AI1724" s="11"/>
      <c r="AJ1724" s="11"/>
      <c r="AK1724" s="11"/>
      <c r="AL1724" s="11"/>
    </row>
    <row r="1725" spans="1:38" x14ac:dyDescent="0.3">
      <c r="A1725" s="6">
        <v>45033</v>
      </c>
      <c r="B1725" s="15">
        <v>1724</v>
      </c>
      <c r="C1725" s="1">
        <v>-2.7630853128400672E-2</v>
      </c>
      <c r="D1725" s="1">
        <v>-1.9382208756657721E-2</v>
      </c>
      <c r="E1725" s="1">
        <v>6.8504053850320106E-4</v>
      </c>
      <c r="F1725" s="1">
        <v>-1.8708763850913961E-2</v>
      </c>
      <c r="G1725" s="1">
        <v>1.353107414857942E-2</v>
      </c>
      <c r="H1725" s="1">
        <v>-4.0237126344926107E-2</v>
      </c>
      <c r="I1725" s="1">
        <v>-1.6572471030425754E-2</v>
      </c>
      <c r="J1725" s="1">
        <v>-6.6727103552222986E-2</v>
      </c>
      <c r="K1725" s="1">
        <v>-1.5360610412088355E-2</v>
      </c>
      <c r="L1725" s="1">
        <v>-1.7275525416887594E-2</v>
      </c>
      <c r="M1725" s="1">
        <v>-8.0790942438572627E-3</v>
      </c>
      <c r="N1725" s="1">
        <v>1.20043252917708E-2</v>
      </c>
      <c r="O1725" s="1">
        <v>-3.6681363986537242E-2</v>
      </c>
      <c r="P1725" s="1">
        <v>-3.2411158296694345E-2</v>
      </c>
      <c r="Q1725" s="1">
        <v>-3.1401814063713958E-2</v>
      </c>
      <c r="R1725" s="1">
        <v>-2.4128875822567845E-2</v>
      </c>
      <c r="S1725" s="1">
        <v>-5.4945943038848109E-2</v>
      </c>
      <c r="T1725" s="1">
        <v>-2.1150752612045829E-2</v>
      </c>
      <c r="U1725" s="11"/>
      <c r="V1725" s="11"/>
      <c r="W1725" s="11"/>
      <c r="X1725" s="11"/>
      <c r="Y1725" s="11"/>
      <c r="Z1725" s="11"/>
      <c r="AA1725" s="11"/>
      <c r="AB1725" s="11"/>
      <c r="AC1725" s="11"/>
      <c r="AD1725" s="11"/>
      <c r="AE1725" s="11"/>
      <c r="AF1725" s="11"/>
      <c r="AG1725" s="11"/>
      <c r="AH1725" s="11"/>
      <c r="AI1725" s="11"/>
      <c r="AJ1725" s="11"/>
      <c r="AK1725" s="11"/>
      <c r="AL1725" s="11"/>
    </row>
    <row r="1726" spans="1:38" x14ac:dyDescent="0.3">
      <c r="A1726" s="6">
        <v>45034</v>
      </c>
      <c r="B1726" s="15">
        <v>1725</v>
      </c>
      <c r="C1726" s="1">
        <v>3.0489371784566659E-2</v>
      </c>
      <c r="D1726" s="1">
        <v>1.2391194737925187E-2</v>
      </c>
      <c r="E1726" s="1">
        <v>-1.0485754971553604E-3</v>
      </c>
      <c r="F1726" s="1">
        <v>3.9007578949196223E-2</v>
      </c>
      <c r="G1726" s="1">
        <v>2.58939385195169E-2</v>
      </c>
      <c r="H1726" s="1">
        <v>2.0533118252475488E-2</v>
      </c>
      <c r="I1726" s="1">
        <v>1.8884421499014793E-2</v>
      </c>
      <c r="J1726" s="1">
        <v>2.9498379146120676E-2</v>
      </c>
      <c r="K1726" s="1">
        <v>3.1824527420776787E-2</v>
      </c>
      <c r="L1726" s="1">
        <v>2.6273654556681965E-2</v>
      </c>
      <c r="M1726" s="1">
        <v>1.7885509952478996E-2</v>
      </c>
      <c r="N1726" s="1">
        <v>-2.0747988721394263E-3</v>
      </c>
      <c r="O1726" s="1">
        <v>2.5543787188875195E-2</v>
      </c>
      <c r="P1726" s="1">
        <v>3.3446933855099878E-2</v>
      </c>
      <c r="Q1726" s="1">
        <v>1.3287162994151426E-2</v>
      </c>
      <c r="R1726" s="1">
        <v>1.9374463843662343E-2</v>
      </c>
      <c r="S1726" s="1">
        <v>3.0773124672720479E-2</v>
      </c>
      <c r="T1726" s="1">
        <v>2.3578325054592345E-2</v>
      </c>
      <c r="U1726" s="11"/>
      <c r="V1726" s="11"/>
      <c r="W1726" s="11"/>
      <c r="X1726" s="11"/>
      <c r="Y1726" s="11"/>
      <c r="Z1726" s="11"/>
      <c r="AA1726" s="11"/>
      <c r="AB1726" s="11"/>
      <c r="AC1726" s="11"/>
      <c r="AD1726" s="11"/>
      <c r="AE1726" s="11"/>
      <c r="AF1726" s="11"/>
      <c r="AG1726" s="11"/>
      <c r="AH1726" s="11"/>
      <c r="AI1726" s="11"/>
      <c r="AJ1726" s="11"/>
      <c r="AK1726" s="11"/>
      <c r="AL1726" s="11"/>
    </row>
    <row r="1727" spans="1:38" x14ac:dyDescent="0.3">
      <c r="A1727" s="6">
        <v>45035</v>
      </c>
      <c r="B1727" s="15">
        <v>1726</v>
      </c>
      <c r="C1727" s="1">
        <v>-5.0473934774470285E-2</v>
      </c>
      <c r="D1727" s="1">
        <v>-7.9329897629064311E-2</v>
      </c>
      <c r="E1727" s="1">
        <v>8.2401830007320645E-4</v>
      </c>
      <c r="F1727" s="1">
        <v>-7.6092562621020085E-2</v>
      </c>
      <c r="G1727" s="1">
        <v>-6.7197884608024436E-2</v>
      </c>
      <c r="H1727" s="1">
        <v>-0.1123137898188331</v>
      </c>
      <c r="I1727" s="1">
        <v>-7.2997327289031425E-2</v>
      </c>
      <c r="J1727" s="1">
        <v>-0.19684665540841384</v>
      </c>
      <c r="K1727" s="1">
        <v>-0.11472929394415052</v>
      </c>
      <c r="L1727" s="1">
        <v>-5.9913798844616721E-2</v>
      </c>
      <c r="M1727" s="1">
        <v>-5.0430916868763311E-2</v>
      </c>
      <c r="N1727" s="1">
        <v>-3.3030982292836741E-2</v>
      </c>
      <c r="O1727" s="1">
        <v>-4.6585295764413968E-2</v>
      </c>
      <c r="P1727" s="1">
        <v>-4.6028346009848654E-2</v>
      </c>
      <c r="Q1727" s="1">
        <v>-7.4556720747634975E-2</v>
      </c>
      <c r="R1727" s="1">
        <v>-6.0909877409989349E-2</v>
      </c>
      <c r="S1727" s="1">
        <v>-5.1168757200604494E-2</v>
      </c>
      <c r="T1727" s="1">
        <v>-4.5752231360638378E-2</v>
      </c>
      <c r="U1727" s="11"/>
      <c r="V1727" s="11"/>
      <c r="W1727" s="11"/>
      <c r="X1727" s="11"/>
      <c r="Y1727" s="11"/>
      <c r="Z1727" s="11"/>
      <c r="AA1727" s="11"/>
      <c r="AB1727" s="11"/>
      <c r="AC1727" s="11"/>
      <c r="AD1727" s="11"/>
      <c r="AE1727" s="11"/>
      <c r="AF1727" s="11"/>
      <c r="AG1727" s="11"/>
      <c r="AH1727" s="11"/>
      <c r="AI1727" s="11"/>
      <c r="AJ1727" s="11"/>
      <c r="AK1727" s="11"/>
      <c r="AL1727" s="11"/>
    </row>
    <row r="1728" spans="1:38" x14ac:dyDescent="0.3">
      <c r="A1728" s="6">
        <v>45036</v>
      </c>
      <c r="B1728" s="15">
        <v>1727</v>
      </c>
      <c r="C1728" s="1">
        <v>-2.0033811784339963E-2</v>
      </c>
      <c r="D1728" s="1">
        <v>3.6199045488815324E-3</v>
      </c>
      <c r="E1728" s="1">
        <v>-9.7461160019944875E-4</v>
      </c>
      <c r="F1728" s="1">
        <v>-3.3245859762794858E-2</v>
      </c>
      <c r="G1728" s="1">
        <v>-4.198300443239876E-2</v>
      </c>
      <c r="H1728" s="1">
        <v>-2.5808498601341483E-2</v>
      </c>
      <c r="I1728" s="1">
        <v>-8.2769043993485333E-3</v>
      </c>
      <c r="J1728" s="1">
        <v>-1.9562177551049918E-2</v>
      </c>
      <c r="K1728" s="1">
        <v>1.0659661787058756E-3</v>
      </c>
      <c r="L1728" s="1">
        <v>-9.7497653525449885E-3</v>
      </c>
      <c r="M1728" s="1">
        <v>-1.5781888799852106E-2</v>
      </c>
      <c r="N1728" s="1">
        <v>2.6466284841542533E-2</v>
      </c>
      <c r="O1728" s="1">
        <v>-2.1788737067149611E-2</v>
      </c>
      <c r="P1728" s="1">
        <v>2.7977110943448427E-3</v>
      </c>
      <c r="Q1728" s="1">
        <v>-1.7354811263814173E-2</v>
      </c>
      <c r="R1728" s="1">
        <v>5.503036559166727E-3</v>
      </c>
      <c r="S1728" s="1">
        <v>-2.0276789166831344E-2</v>
      </c>
      <c r="T1728" s="1">
        <v>-1.3662288902701936E-2</v>
      </c>
      <c r="U1728" s="11"/>
      <c r="V1728" s="11"/>
      <c r="W1728" s="11"/>
      <c r="X1728" s="11"/>
      <c r="Y1728" s="11"/>
      <c r="Z1728" s="11"/>
      <c r="AA1728" s="11"/>
      <c r="AB1728" s="11"/>
      <c r="AC1728" s="11"/>
      <c r="AD1728" s="11"/>
      <c r="AE1728" s="11"/>
      <c r="AF1728" s="11"/>
      <c r="AG1728" s="11"/>
      <c r="AH1728" s="11"/>
      <c r="AI1728" s="11"/>
      <c r="AJ1728" s="11"/>
      <c r="AK1728" s="11"/>
      <c r="AL1728" s="11"/>
    </row>
    <row r="1729" spans="1:38" x14ac:dyDescent="0.3">
      <c r="A1729" s="6">
        <v>45037</v>
      </c>
      <c r="B1729" s="15">
        <v>1728</v>
      </c>
      <c r="C1729" s="1">
        <v>-3.3813539816490962E-2</v>
      </c>
      <c r="D1729" s="1">
        <v>-4.8000489491908521E-2</v>
      </c>
      <c r="E1729" s="1">
        <v>7.8949127172167936E-4</v>
      </c>
      <c r="F1729" s="1">
        <v>-5.2337167676315723E-2</v>
      </c>
      <c r="G1729" s="1">
        <v>-6.5378187424800394E-2</v>
      </c>
      <c r="H1729" s="1">
        <v>-5.3277861894403263E-2</v>
      </c>
      <c r="I1729" s="1">
        <v>-3.3514812230887044E-2</v>
      </c>
      <c r="J1729" s="1">
        <v>-4.9886211407348398E-2</v>
      </c>
      <c r="K1729" s="1">
        <v>-5.2708412244578048E-2</v>
      </c>
      <c r="L1729" s="1">
        <v>-5.7557130938596039E-2</v>
      </c>
      <c r="M1729" s="1">
        <v>-5.5059675756509762E-3</v>
      </c>
      <c r="N1729" s="1">
        <v>-4.4846824509268815E-2</v>
      </c>
      <c r="O1729" s="1">
        <v>-1.1831759209327232E-2</v>
      </c>
      <c r="P1729" s="1">
        <v>-3.5996291868433131E-2</v>
      </c>
      <c r="Q1729" s="1">
        <v>-2.8369503060891907E-2</v>
      </c>
      <c r="R1729" s="1">
        <v>-1.6946692327907475E-2</v>
      </c>
      <c r="S1729" s="1">
        <v>-4.6444917205698509E-2</v>
      </c>
      <c r="T1729" s="1">
        <v>-4.1352361884595075E-2</v>
      </c>
      <c r="U1729" s="11"/>
      <c r="V1729" s="11"/>
      <c r="W1729" s="11"/>
      <c r="X1729" s="11"/>
      <c r="Y1729" s="11"/>
      <c r="Z1729" s="11"/>
      <c r="AA1729" s="11"/>
      <c r="AB1729" s="11"/>
      <c r="AC1729" s="11"/>
      <c r="AD1729" s="11"/>
      <c r="AE1729" s="11"/>
      <c r="AF1729" s="11"/>
      <c r="AG1729" s="11"/>
      <c r="AH1729" s="11"/>
      <c r="AI1729" s="11"/>
      <c r="AJ1729" s="11"/>
      <c r="AK1729" s="11"/>
      <c r="AL1729" s="11"/>
    </row>
    <row r="1730" spans="1:38" x14ac:dyDescent="0.3">
      <c r="A1730" s="6">
        <v>45038</v>
      </c>
      <c r="B1730" s="15">
        <v>1729</v>
      </c>
      <c r="C1730" s="1">
        <v>2.0567044076626236E-2</v>
      </c>
      <c r="D1730" s="1">
        <v>1.4805066550780956E-2</v>
      </c>
      <c r="E1730" s="1">
        <v>8.2926117896220831E-4</v>
      </c>
      <c r="F1730" s="1">
        <v>5.3889506103990847E-2</v>
      </c>
      <c r="G1730" s="1">
        <v>2.6212179872061526E-2</v>
      </c>
      <c r="H1730" s="1">
        <v>3.0951558113230717E-2</v>
      </c>
      <c r="I1730" s="1">
        <v>8.4201422137972614E-3</v>
      </c>
      <c r="J1730" s="1">
        <v>1.9471567839777874E-2</v>
      </c>
      <c r="K1730" s="1">
        <v>1.9633975188794759E-2</v>
      </c>
      <c r="L1730" s="1">
        <v>5.0127863571149095E-2</v>
      </c>
      <c r="M1730" s="1">
        <v>1.7965619508033735E-2</v>
      </c>
      <c r="N1730" s="1">
        <v>1.6957707143771764E-2</v>
      </c>
      <c r="O1730" s="1">
        <v>-9.207518805504137E-3</v>
      </c>
      <c r="P1730" s="1">
        <v>1.8977225498090399E-2</v>
      </c>
      <c r="Q1730" s="1">
        <v>2.8598701085634261E-2</v>
      </c>
      <c r="R1730" s="1">
        <v>4.2717022481656847E-2</v>
      </c>
      <c r="S1730" s="1">
        <v>2.101713135684764E-2</v>
      </c>
      <c r="T1730" s="1">
        <v>1.4213227697812431E-2</v>
      </c>
      <c r="U1730" s="11"/>
      <c r="V1730" s="11"/>
      <c r="W1730" s="11"/>
      <c r="X1730" s="11"/>
      <c r="Y1730" s="11"/>
      <c r="Z1730" s="11"/>
      <c r="AA1730" s="11"/>
      <c r="AB1730" s="11"/>
      <c r="AC1730" s="11"/>
      <c r="AD1730" s="11"/>
      <c r="AE1730" s="11"/>
      <c r="AF1730" s="11"/>
      <c r="AG1730" s="11"/>
      <c r="AH1730" s="11"/>
      <c r="AI1730" s="11"/>
      <c r="AJ1730" s="11"/>
      <c r="AK1730" s="11"/>
      <c r="AL1730" s="11"/>
    </row>
    <row r="1731" spans="1:38" x14ac:dyDescent="0.3">
      <c r="A1731" s="6">
        <v>45039</v>
      </c>
      <c r="B1731" s="15">
        <v>1730</v>
      </c>
      <c r="C1731" s="1">
        <v>-9.1546050322068567E-3</v>
      </c>
      <c r="D1731" s="1">
        <v>-7.4044633759454744E-3</v>
      </c>
      <c r="E1731" s="1">
        <v>-8.355081998935145E-4</v>
      </c>
      <c r="F1731" s="1">
        <v>-1.8232560160855161E-2</v>
      </c>
      <c r="G1731" s="1">
        <v>-1.9722751858990882E-2</v>
      </c>
      <c r="H1731" s="1">
        <v>-3.0281616571779173E-3</v>
      </c>
      <c r="I1731" s="1">
        <v>2.0715114958549012E-3</v>
      </c>
      <c r="J1731" s="1">
        <v>-1.0474719977580399E-2</v>
      </c>
      <c r="K1731" s="1">
        <v>-3.1764887114880801E-3</v>
      </c>
      <c r="L1731" s="1">
        <v>-4.925124288446376E-2</v>
      </c>
      <c r="M1731" s="1">
        <v>-1.2647995324088973E-2</v>
      </c>
      <c r="N1731" s="1">
        <v>-3.0021567834515924E-2</v>
      </c>
      <c r="O1731" s="1">
        <v>-1.3184728851800297E-2</v>
      </c>
      <c r="P1731" s="1">
        <v>-3.6133554048543987E-2</v>
      </c>
      <c r="Q1731" s="1">
        <v>-1.14863317755495E-2</v>
      </c>
      <c r="R1731" s="1">
        <v>-1.8191420398093842E-3</v>
      </c>
      <c r="S1731" s="1">
        <v>-1.1161441286982789E-2</v>
      </c>
      <c r="T1731" s="1">
        <v>-3.5283006174217466E-2</v>
      </c>
      <c r="U1731" s="11"/>
      <c r="V1731" s="11"/>
      <c r="W1731" s="11"/>
      <c r="X1731" s="11"/>
      <c r="Y1731" s="11"/>
      <c r="Z1731" s="11"/>
      <c r="AA1731" s="11"/>
      <c r="AB1731" s="11"/>
      <c r="AC1731" s="11"/>
      <c r="AD1731" s="11"/>
      <c r="AE1731" s="11"/>
      <c r="AF1731" s="11"/>
      <c r="AG1731" s="11"/>
      <c r="AH1731" s="11"/>
      <c r="AI1731" s="11"/>
      <c r="AJ1731" s="11"/>
      <c r="AK1731" s="11"/>
      <c r="AL1731" s="11"/>
    </row>
    <row r="1732" spans="1:38" x14ac:dyDescent="0.3">
      <c r="A1732" s="6">
        <v>45040</v>
      </c>
      <c r="B1732" s="15">
        <v>1731</v>
      </c>
      <c r="C1732" s="1">
        <v>-3.4391319451535772E-3</v>
      </c>
      <c r="D1732" s="1">
        <v>-1.1272756364976618E-2</v>
      </c>
      <c r="E1732" s="1">
        <v>-4.4644344786590992E-4</v>
      </c>
      <c r="F1732" s="1">
        <v>-8.5951914107340547E-3</v>
      </c>
      <c r="G1732" s="1">
        <v>-1.0825387208442479E-3</v>
      </c>
      <c r="H1732" s="1">
        <v>-1.1925505816087882E-3</v>
      </c>
      <c r="I1732" s="1">
        <v>-2.9476051795168613E-3</v>
      </c>
      <c r="J1732" s="1">
        <v>-4.7723908742034167E-3</v>
      </c>
      <c r="K1732" s="1">
        <v>1.7213208394329466E-2</v>
      </c>
      <c r="L1732" s="1">
        <v>1.1895332308542146E-2</v>
      </c>
      <c r="M1732" s="1">
        <v>-3.1530723636547815E-3</v>
      </c>
      <c r="N1732" s="1">
        <v>8.2634108686767526E-3</v>
      </c>
      <c r="O1732" s="1">
        <v>2.1271646243829628E-2</v>
      </c>
      <c r="P1732" s="1">
        <v>-6.0123907098872439E-3</v>
      </c>
      <c r="Q1732" s="1">
        <v>-1.3740488727278692E-2</v>
      </c>
      <c r="R1732" s="1">
        <v>1.3694915118688308E-3</v>
      </c>
      <c r="S1732" s="1">
        <v>-3.1418802891538151E-3</v>
      </c>
      <c r="T1732" s="1">
        <v>1.1187439381608077E-2</v>
      </c>
      <c r="U1732" s="11"/>
      <c r="V1732" s="11"/>
      <c r="W1732" s="11"/>
      <c r="X1732" s="11"/>
      <c r="Y1732" s="11"/>
      <c r="Z1732" s="11"/>
      <c r="AA1732" s="11"/>
      <c r="AB1732" s="11"/>
      <c r="AC1732" s="11"/>
      <c r="AD1732" s="11"/>
      <c r="AE1732" s="11"/>
      <c r="AF1732" s="11"/>
      <c r="AG1732" s="11"/>
      <c r="AH1732" s="11"/>
      <c r="AI1732" s="11"/>
      <c r="AJ1732" s="11"/>
      <c r="AK1732" s="11"/>
      <c r="AL1732" s="11"/>
    </row>
    <row r="1733" spans="1:38" x14ac:dyDescent="0.3">
      <c r="A1733" s="6">
        <v>45041</v>
      </c>
      <c r="B1733" s="15">
        <v>1732</v>
      </c>
      <c r="C1733" s="1">
        <v>3.0517362759208411E-2</v>
      </c>
      <c r="D1733" s="1">
        <v>1.5160080424836476E-2</v>
      </c>
      <c r="E1733" s="1">
        <v>7.5637583358436125E-4</v>
      </c>
      <c r="F1733" s="1">
        <v>1.8939572999340386E-2</v>
      </c>
      <c r="G1733" s="1">
        <v>1.3967258848275751E-2</v>
      </c>
      <c r="H1733" s="1">
        <v>3.2198320739670265E-2</v>
      </c>
      <c r="I1733" s="1">
        <v>6.6116233310942324E-2</v>
      </c>
      <c r="J1733" s="1">
        <v>3.3432248541922636E-2</v>
      </c>
      <c r="K1733" s="1">
        <v>3.2337063301636271E-2</v>
      </c>
      <c r="L1733" s="1">
        <v>1.0266131679108186</v>
      </c>
      <c r="M1733" s="1">
        <v>9.3909031826752871E-3</v>
      </c>
      <c r="N1733" s="1">
        <v>-4.9951931043837217E-2</v>
      </c>
      <c r="O1733" s="1">
        <v>1.0357964203434182E-2</v>
      </c>
      <c r="P1733" s="1">
        <v>-7.8857930100257653E-3</v>
      </c>
      <c r="Q1733" s="1">
        <v>1.7539371558050184E-2</v>
      </c>
      <c r="R1733" s="1">
        <v>1.6632259796687487E-2</v>
      </c>
      <c r="S1733" s="1">
        <v>1.4579865155066507E-2</v>
      </c>
      <c r="T1733" s="1">
        <v>1.9401100122744614E-2</v>
      </c>
      <c r="U1733" s="11"/>
      <c r="V1733" s="11"/>
      <c r="W1733" s="11"/>
      <c r="X1733" s="11"/>
      <c r="Y1733" s="11"/>
      <c r="Z1733" s="11"/>
      <c r="AA1733" s="11"/>
      <c r="AB1733" s="11"/>
      <c r="AC1733" s="11"/>
      <c r="AD1733" s="11"/>
      <c r="AE1733" s="11"/>
      <c r="AF1733" s="11"/>
      <c r="AG1733" s="11"/>
      <c r="AH1733" s="11"/>
      <c r="AI1733" s="11"/>
      <c r="AJ1733" s="11"/>
      <c r="AK1733" s="11"/>
      <c r="AL1733" s="11"/>
    </row>
    <row r="1734" spans="1:38" x14ac:dyDescent="0.3">
      <c r="A1734" s="6">
        <v>45042</v>
      </c>
      <c r="B1734" s="15">
        <v>1733</v>
      </c>
      <c r="C1734" s="1">
        <v>3.4322060345947126E-5</v>
      </c>
      <c r="D1734" s="1">
        <v>-1.5909084395503822E-3</v>
      </c>
      <c r="E1734" s="1">
        <v>-1.1751441747527304E-3</v>
      </c>
      <c r="F1734" s="1">
        <v>-1.7752868860650271E-2</v>
      </c>
      <c r="G1734" s="1">
        <v>-1.6825450755127293E-2</v>
      </c>
      <c r="H1734" s="1">
        <v>-4.047693372966682E-2</v>
      </c>
      <c r="I1734" s="1">
        <v>-5.5291096740717312E-2</v>
      </c>
      <c r="J1734" s="1">
        <v>6.2261752354342704E-5</v>
      </c>
      <c r="K1734" s="1">
        <v>-3.429608309440603E-2</v>
      </c>
      <c r="L1734" s="1">
        <v>-0.49570605306150478</v>
      </c>
      <c r="M1734" s="1">
        <v>1.9390548991418507E-2</v>
      </c>
      <c r="N1734" s="1">
        <v>6.4858607214124953E-2</v>
      </c>
      <c r="O1734" s="1">
        <v>1.0642934805588956E-2</v>
      </c>
      <c r="P1734" s="1">
        <v>3.8892329821365304E-3</v>
      </c>
      <c r="Q1734" s="1">
        <v>-1.6422721517934301E-2</v>
      </c>
      <c r="R1734" s="1">
        <v>-2.0903892077672185E-2</v>
      </c>
      <c r="S1734" s="1">
        <v>2.1619126096064979E-3</v>
      </c>
      <c r="T1734" s="1">
        <v>-2.8845807626612357E-2</v>
      </c>
      <c r="U1734" s="11"/>
      <c r="V1734" s="11"/>
      <c r="W1734" s="11"/>
      <c r="X1734" s="11"/>
      <c r="Y1734" s="11"/>
      <c r="Z1734" s="11"/>
      <c r="AA1734" s="11"/>
      <c r="AB1734" s="11"/>
      <c r="AC1734" s="11"/>
      <c r="AD1734" s="11"/>
      <c r="AE1734" s="11"/>
      <c r="AF1734" s="11"/>
      <c r="AG1734" s="11"/>
      <c r="AH1734" s="11"/>
      <c r="AI1734" s="11"/>
      <c r="AJ1734" s="11"/>
      <c r="AK1734" s="11"/>
      <c r="AL1734" s="11"/>
    </row>
    <row r="1735" spans="1:38" x14ac:dyDescent="0.3">
      <c r="A1735" s="6">
        <v>45043</v>
      </c>
      <c r="B1735" s="15">
        <v>1734</v>
      </c>
      <c r="C1735" s="1">
        <v>3.990274937138058E-2</v>
      </c>
      <c r="D1735" s="1">
        <v>2.2953362083497762E-2</v>
      </c>
      <c r="E1735" s="1">
        <v>1.053749208246183E-3</v>
      </c>
      <c r="F1735" s="1">
        <v>1.1601205828309343E-2</v>
      </c>
      <c r="G1735" s="1">
        <v>2.0639738499862958E-2</v>
      </c>
      <c r="H1735" s="1">
        <v>1.9558527419636814E-2</v>
      </c>
      <c r="I1735" s="1">
        <v>6.3865069750140377E-2</v>
      </c>
      <c r="J1735" s="1">
        <v>1.6532127456286004E-3</v>
      </c>
      <c r="K1735" s="1">
        <v>1.8183745607469638E-2</v>
      </c>
      <c r="L1735" s="1">
        <v>0.9228797721439046</v>
      </c>
      <c r="M1735" s="1">
        <v>3.1557122716001307E-2</v>
      </c>
      <c r="N1735" s="1">
        <v>-4.6543261827638856E-2</v>
      </c>
      <c r="O1735" s="1">
        <v>4.7678836840530425E-2</v>
      </c>
      <c r="P1735" s="1">
        <v>3.0107119361931525E-2</v>
      </c>
      <c r="Q1735" s="1">
        <v>9.919711183121703E-3</v>
      </c>
      <c r="R1735" s="1">
        <v>-1.7357481761711532E-2</v>
      </c>
      <c r="S1735" s="1">
        <v>3.7735861404663888E-2</v>
      </c>
      <c r="T1735" s="1">
        <v>1.4738701899526894E-2</v>
      </c>
      <c r="U1735" s="11"/>
      <c r="V1735" s="11"/>
      <c r="W1735" s="11"/>
      <c r="X1735" s="11"/>
      <c r="Y1735" s="11"/>
      <c r="Z1735" s="11"/>
      <c r="AA1735" s="11"/>
      <c r="AB1735" s="11"/>
      <c r="AC1735" s="11"/>
      <c r="AD1735" s="11"/>
      <c r="AE1735" s="11"/>
      <c r="AF1735" s="11"/>
      <c r="AG1735" s="11"/>
      <c r="AH1735" s="11"/>
      <c r="AI1735" s="11"/>
      <c r="AJ1735" s="11"/>
      <c r="AK1735" s="11"/>
      <c r="AL1735" s="11"/>
    </row>
    <row r="1736" spans="1:38" x14ac:dyDescent="0.3">
      <c r="A1736" s="6">
        <v>45044</v>
      </c>
      <c r="B1736" s="15">
        <v>1735</v>
      </c>
      <c r="C1736" s="1">
        <v>-4.8680313321660942E-3</v>
      </c>
      <c r="D1736" s="1">
        <v>-8.389980436191902E-3</v>
      </c>
      <c r="E1736" s="1">
        <v>-5.5631147937884292E-4</v>
      </c>
      <c r="F1736" s="1">
        <v>2.7956443486778382E-2</v>
      </c>
      <c r="G1736" s="1">
        <v>2.1695804083621743E-3</v>
      </c>
      <c r="H1736" s="1">
        <v>-1.2062755900136564E-2</v>
      </c>
      <c r="I1736" s="1">
        <v>-1.5878123735597324E-2</v>
      </c>
      <c r="J1736" s="1">
        <v>0.10208790453594446</v>
      </c>
      <c r="K1736" s="1">
        <v>2.0792965193617105E-5</v>
      </c>
      <c r="L1736" s="1">
        <v>1.0723388843148491E-2</v>
      </c>
      <c r="M1736" s="1">
        <v>-9.460502414948075E-3</v>
      </c>
      <c r="N1736" s="1">
        <v>2.4608504751203134E-2</v>
      </c>
      <c r="O1736" s="1">
        <v>-3.3677805203459893E-3</v>
      </c>
      <c r="P1736" s="1">
        <v>-2.1810982068438657E-2</v>
      </c>
      <c r="Q1736" s="1">
        <v>3.8412039723422458E-3</v>
      </c>
      <c r="R1736" s="1">
        <v>-3.9460216761970151E-3</v>
      </c>
      <c r="S1736" s="1">
        <v>-4.1606286394366082E-3</v>
      </c>
      <c r="T1736" s="1">
        <v>-1.5377989136598188E-2</v>
      </c>
      <c r="U1736" s="11"/>
      <c r="V1736" s="11"/>
      <c r="W1736" s="11"/>
      <c r="X1736" s="11"/>
      <c r="Y1736" s="11"/>
      <c r="Z1736" s="11"/>
      <c r="AA1736" s="11"/>
      <c r="AB1736" s="11"/>
      <c r="AC1736" s="11"/>
      <c r="AD1736" s="11"/>
      <c r="AE1736" s="11"/>
      <c r="AF1736" s="11"/>
      <c r="AG1736" s="11"/>
      <c r="AH1736" s="11"/>
      <c r="AI1736" s="11"/>
      <c r="AJ1736" s="11"/>
      <c r="AK1736" s="11"/>
      <c r="AL1736" s="11"/>
    </row>
    <row r="1737" spans="1:38" x14ac:dyDescent="0.3">
      <c r="A1737" s="6">
        <v>45045</v>
      </c>
      <c r="B1737" s="15">
        <v>1736</v>
      </c>
      <c r="C1737" s="1">
        <v>-4.1598831475464252E-3</v>
      </c>
      <c r="D1737" s="1">
        <v>5.7250882689089903E-3</v>
      </c>
      <c r="E1737" s="1">
        <v>1.5852715543698961E-4</v>
      </c>
      <c r="F1737" s="1">
        <v>-5.0466079650694729E-3</v>
      </c>
      <c r="G1737" s="1">
        <v>1.41913469533865E-2</v>
      </c>
      <c r="H1737" s="1">
        <v>1.9151757913017122E-2</v>
      </c>
      <c r="I1737" s="1">
        <v>7.5155166883758718E-3</v>
      </c>
      <c r="J1737" s="1">
        <v>-2.0622562401703744E-2</v>
      </c>
      <c r="K1737" s="1">
        <v>1.4370497706204481E-2</v>
      </c>
      <c r="L1737" s="1">
        <v>-0.45421553486425115</v>
      </c>
      <c r="M1737" s="1">
        <v>-7.1188665791212127E-4</v>
      </c>
      <c r="N1737" s="1">
        <v>1.9615878947510205E-2</v>
      </c>
      <c r="O1737" s="1">
        <v>-6.0523660248012253E-3</v>
      </c>
      <c r="P1737" s="1">
        <v>1.8345374480155236E-3</v>
      </c>
      <c r="Q1737" s="1">
        <v>1.0807033847519682E-2</v>
      </c>
      <c r="R1737" s="1">
        <v>7.7245381306840248E-3</v>
      </c>
      <c r="S1737" s="1">
        <v>-4.337599354008034E-3</v>
      </c>
      <c r="T1737" s="1">
        <v>2.5673833017235234E-2</v>
      </c>
      <c r="U1737" s="11"/>
      <c r="V1737" s="11"/>
      <c r="W1737" s="11"/>
      <c r="X1737" s="11"/>
      <c r="Y1737" s="11"/>
      <c r="Z1737" s="11"/>
      <c r="AA1737" s="11"/>
      <c r="AB1737" s="11"/>
      <c r="AC1737" s="11"/>
      <c r="AD1737" s="11"/>
      <c r="AE1737" s="11"/>
      <c r="AF1737" s="11"/>
      <c r="AG1737" s="11"/>
      <c r="AH1737" s="11"/>
      <c r="AI1737" s="11"/>
      <c r="AJ1737" s="11"/>
      <c r="AK1737" s="11"/>
      <c r="AL1737" s="11"/>
    </row>
    <row r="1738" spans="1:38" x14ac:dyDescent="0.3">
      <c r="A1738" s="6">
        <v>45046</v>
      </c>
      <c r="B1738" s="15">
        <v>1737</v>
      </c>
      <c r="C1738" s="1">
        <v>4.9323171604586458E-3</v>
      </c>
      <c r="D1738" s="1">
        <v>-1.0435201731829536E-2</v>
      </c>
      <c r="E1738" s="1">
        <v>4.0972873788427901E-4</v>
      </c>
      <c r="F1738" s="1">
        <v>-9.8221272606235435E-3</v>
      </c>
      <c r="G1738" s="1">
        <v>-1.9893769396622595E-2</v>
      </c>
      <c r="H1738" s="1">
        <v>-2.1181048121462771E-2</v>
      </c>
      <c r="I1738" s="1">
        <v>5.1872557838640266E-3</v>
      </c>
      <c r="J1738" s="1">
        <v>5.8681546539375478E-3</v>
      </c>
      <c r="K1738" s="1">
        <v>-2.4981651097012138E-2</v>
      </c>
      <c r="L1738" s="1">
        <v>-3.6700539462558884E-2</v>
      </c>
      <c r="M1738" s="1">
        <v>6.2629349631176121E-3</v>
      </c>
      <c r="N1738" s="1">
        <v>-7.9946022283060941E-2</v>
      </c>
      <c r="O1738" s="1">
        <v>1.3377312401935649E-2</v>
      </c>
      <c r="P1738" s="1">
        <v>-2.0199456373292343E-2</v>
      </c>
      <c r="Q1738" s="1">
        <v>-1.0023754641340636E-2</v>
      </c>
      <c r="R1738" s="1">
        <v>1.3888192852262305E-2</v>
      </c>
      <c r="S1738" s="1">
        <v>-9.6063938844902115E-3</v>
      </c>
      <c r="T1738" s="1">
        <v>-3.8072251177262845E-2</v>
      </c>
      <c r="U1738" s="11"/>
      <c r="V1738" s="11"/>
      <c r="W1738" s="11"/>
      <c r="X1738" s="11"/>
      <c r="Y1738" s="11"/>
      <c r="Z1738" s="11"/>
      <c r="AA1738" s="11"/>
      <c r="AB1738" s="11"/>
      <c r="AC1738" s="11"/>
      <c r="AD1738" s="11"/>
      <c r="AE1738" s="11"/>
      <c r="AF1738" s="11"/>
      <c r="AG1738" s="11"/>
      <c r="AH1738" s="11"/>
      <c r="AI1738" s="11"/>
      <c r="AJ1738" s="11"/>
      <c r="AK1738" s="11"/>
      <c r="AL1738" s="11"/>
    </row>
    <row r="1739" spans="1:38" x14ac:dyDescent="0.3">
      <c r="A1739" s="6">
        <v>45047</v>
      </c>
      <c r="B1739" s="15">
        <v>1738</v>
      </c>
      <c r="C1739" s="1">
        <v>-4.2114048450553741E-2</v>
      </c>
      <c r="D1739" s="1">
        <v>-2.7933786616096905E-2</v>
      </c>
      <c r="E1739" s="1">
        <v>-3.0212831753646136E-5</v>
      </c>
      <c r="F1739" s="1">
        <v>-1.6563864981578212E-2</v>
      </c>
      <c r="G1739" s="1">
        <v>-1.2567661091445978E-2</v>
      </c>
      <c r="H1739" s="1">
        <v>-2.7628002303986866E-2</v>
      </c>
      <c r="I1739" s="1">
        <v>-4.3101084654916098E-2</v>
      </c>
      <c r="J1739" s="1">
        <v>-4.3920320534000454E-2</v>
      </c>
      <c r="K1739" s="1">
        <v>-2.2128512401281157E-2</v>
      </c>
      <c r="L1739" s="1">
        <v>1.4482114645499829E-3</v>
      </c>
      <c r="M1739" s="1">
        <v>-4.4021737888509459E-2</v>
      </c>
      <c r="N1739" s="1">
        <v>0.12795899322432711</v>
      </c>
      <c r="O1739" s="1">
        <v>-4.0084408710243075E-2</v>
      </c>
      <c r="P1739" s="1">
        <v>-3.6221315610719132E-2</v>
      </c>
      <c r="Q1739" s="1">
        <v>-2.239129705759841E-2</v>
      </c>
      <c r="R1739" s="1">
        <v>-2.5964180766029944E-2</v>
      </c>
      <c r="S1739" s="1">
        <v>-4.2243300756673305E-2</v>
      </c>
      <c r="T1739" s="1">
        <v>-1.2406286859784593E-2</v>
      </c>
      <c r="U1739" s="11"/>
      <c r="V1739" s="11"/>
      <c r="W1739" s="11"/>
      <c r="X1739" s="11"/>
      <c r="Y1739" s="11"/>
      <c r="Z1739" s="11"/>
      <c r="AA1739" s="11"/>
      <c r="AB1739" s="11"/>
      <c r="AC1739" s="11"/>
      <c r="AD1739" s="11"/>
      <c r="AE1739" s="11"/>
      <c r="AF1739" s="11"/>
      <c r="AG1739" s="11"/>
      <c r="AH1739" s="11"/>
      <c r="AI1739" s="11"/>
      <c r="AJ1739" s="11"/>
      <c r="AK1739" s="11"/>
      <c r="AL1739" s="11"/>
    </row>
    <row r="1740" spans="1:38" x14ac:dyDescent="0.3">
      <c r="A1740" s="6">
        <v>45048</v>
      </c>
      <c r="B1740" s="15">
        <v>1739</v>
      </c>
      <c r="C1740" s="1">
        <v>1.8804606352192943E-2</v>
      </c>
      <c r="D1740" s="1">
        <v>2.0790220785231579E-2</v>
      </c>
      <c r="E1740" s="1">
        <v>8.1681171763491599E-6</v>
      </c>
      <c r="F1740" s="1">
        <v>-4.2029227677721281E-4</v>
      </c>
      <c r="G1740" s="1">
        <v>-1.5265393890139685E-3</v>
      </c>
      <c r="H1740" s="1">
        <v>9.4667585006625384E-4</v>
      </c>
      <c r="I1740" s="1">
        <v>7.6395524912962389E-3</v>
      </c>
      <c r="J1740" s="1">
        <v>1.9386973523879067E-2</v>
      </c>
      <c r="K1740" s="1">
        <v>1.7917990092021541E-2</v>
      </c>
      <c r="L1740" s="1">
        <v>-2.3942347014972411E-2</v>
      </c>
      <c r="M1740" s="1">
        <v>2.9604060650252419E-2</v>
      </c>
      <c r="N1740" s="1">
        <v>-3.8373761055730746E-2</v>
      </c>
      <c r="O1740" s="1">
        <v>7.0094154437682606E-3</v>
      </c>
      <c r="P1740" s="1">
        <v>4.3107472959401857E-3</v>
      </c>
      <c r="Q1740" s="1">
        <v>9.1094197882902149E-3</v>
      </c>
      <c r="R1740" s="1">
        <v>-4.6659760214790892E-4</v>
      </c>
      <c r="S1740" s="1">
        <v>1.8242850850178013E-2</v>
      </c>
      <c r="T1740" s="1">
        <v>1.9494656077299836E-2</v>
      </c>
      <c r="U1740" s="11"/>
      <c r="V1740" s="11"/>
      <c r="W1740" s="11"/>
      <c r="X1740" s="11"/>
      <c r="Y1740" s="11"/>
      <c r="Z1740" s="11"/>
      <c r="AA1740" s="11"/>
      <c r="AB1740" s="11"/>
      <c r="AC1740" s="11"/>
      <c r="AD1740" s="11"/>
      <c r="AE1740" s="11"/>
      <c r="AF1740" s="11"/>
      <c r="AG1740" s="11"/>
      <c r="AH1740" s="11"/>
      <c r="AI1740" s="11"/>
      <c r="AJ1740" s="11"/>
      <c r="AK1740" s="11"/>
      <c r="AL1740" s="11"/>
    </row>
    <row r="1741" spans="1:38" x14ac:dyDescent="0.3">
      <c r="A1741" s="6">
        <v>45049</v>
      </c>
      <c r="B1741" s="15">
        <v>1740</v>
      </c>
      <c r="C1741" s="1">
        <v>1.1653741760642841E-2</v>
      </c>
      <c r="D1741" s="1">
        <v>1.7585597352323578E-2</v>
      </c>
      <c r="E1741" s="1">
        <v>-9.6608892591383794E-4</v>
      </c>
      <c r="F1741" s="1">
        <v>-3.5917732865610717E-3</v>
      </c>
      <c r="G1741" s="1">
        <v>1.1124832159047551E-2</v>
      </c>
      <c r="H1741" s="1">
        <v>1.2546395505993596E-2</v>
      </c>
      <c r="I1741" s="1">
        <v>1.179537130756898E-2</v>
      </c>
      <c r="J1741" s="1">
        <v>1.3550676678967533E-2</v>
      </c>
      <c r="K1741" s="1">
        <v>5.4260007619019576E-3</v>
      </c>
      <c r="L1741" s="1">
        <v>4.1967667174599974E-2</v>
      </c>
      <c r="M1741" s="1">
        <v>2.0350360834417821E-2</v>
      </c>
      <c r="N1741" s="1">
        <v>-5.6212793806472268E-2</v>
      </c>
      <c r="O1741" s="1">
        <v>8.5604126628280999E-2</v>
      </c>
      <c r="P1741" s="1">
        <v>-3.5180710329905667E-3</v>
      </c>
      <c r="Q1741" s="1">
        <v>2.8013996818533068E-4</v>
      </c>
      <c r="R1741" s="1">
        <v>1.6717384066818729E-2</v>
      </c>
      <c r="S1741" s="1">
        <v>1.1169153040535378E-2</v>
      </c>
      <c r="T1741" s="1">
        <v>-1.4105644713089924E-2</v>
      </c>
      <c r="U1741" s="11"/>
      <c r="V1741" s="11"/>
      <c r="W1741" s="11"/>
      <c r="X1741" s="11"/>
      <c r="Y1741" s="11"/>
      <c r="Z1741" s="11"/>
      <c r="AA1741" s="11"/>
      <c r="AB1741" s="11"/>
      <c r="AC1741" s="11"/>
      <c r="AD1741" s="11"/>
      <c r="AE1741" s="11"/>
      <c r="AF1741" s="11"/>
      <c r="AG1741" s="11"/>
      <c r="AH1741" s="11"/>
      <c r="AI1741" s="11"/>
      <c r="AJ1741" s="11"/>
      <c r="AK1741" s="11"/>
      <c r="AL1741" s="11"/>
    </row>
    <row r="1742" spans="1:38" x14ac:dyDescent="0.3">
      <c r="A1742" s="6">
        <v>45050</v>
      </c>
      <c r="B1742" s="15">
        <v>1741</v>
      </c>
      <c r="C1742" s="1">
        <v>-4.8936789978128266E-3</v>
      </c>
      <c r="D1742" s="1">
        <v>-1.3829188351508957E-2</v>
      </c>
      <c r="E1742" s="1">
        <v>2.0036323465937505E-4</v>
      </c>
      <c r="F1742" s="1">
        <v>-2.2898268137863226E-3</v>
      </c>
      <c r="G1742" s="1">
        <v>-1.5629827339461055E-2</v>
      </c>
      <c r="H1742" s="1">
        <v>-7.7061795817292009E-3</v>
      </c>
      <c r="I1742" s="1">
        <v>-5.3999382913450704E-3</v>
      </c>
      <c r="J1742" s="1">
        <v>-5.140736277874018E-3</v>
      </c>
      <c r="K1742" s="1">
        <v>-3.3910143707895457E-3</v>
      </c>
      <c r="L1742" s="1">
        <v>-3.7081148811201762E-3</v>
      </c>
      <c r="M1742" s="1">
        <v>-1.720868906160224E-2</v>
      </c>
      <c r="N1742" s="1">
        <v>0.13378976836538217</v>
      </c>
      <c r="O1742" s="1">
        <v>-9.9072460751201449E-2</v>
      </c>
      <c r="P1742" s="1">
        <v>-1.7269092777509848E-2</v>
      </c>
      <c r="Q1742" s="1">
        <v>-1.0365576055769701E-3</v>
      </c>
      <c r="R1742" s="1">
        <v>2.2218271955126174E-3</v>
      </c>
      <c r="S1742" s="1">
        <v>-4.1509631590214173E-3</v>
      </c>
      <c r="T1742" s="1">
        <v>-1.8793877444332956E-2</v>
      </c>
      <c r="U1742" s="11"/>
      <c r="V1742" s="11"/>
      <c r="W1742" s="11"/>
      <c r="X1742" s="11"/>
      <c r="Y1742" s="11"/>
      <c r="Z1742" s="11"/>
      <c r="AA1742" s="11"/>
      <c r="AB1742" s="11"/>
      <c r="AC1742" s="11"/>
      <c r="AD1742" s="11"/>
      <c r="AE1742" s="11"/>
      <c r="AF1742" s="11"/>
      <c r="AG1742" s="11"/>
      <c r="AH1742" s="11"/>
      <c r="AI1742" s="11"/>
      <c r="AJ1742" s="11"/>
      <c r="AK1742" s="11"/>
      <c r="AL1742" s="11"/>
    </row>
    <row r="1743" spans="1:38" x14ac:dyDescent="0.3">
      <c r="A1743" s="6">
        <v>45051</v>
      </c>
      <c r="B1743" s="15">
        <v>1742</v>
      </c>
      <c r="C1743" s="1">
        <v>2.3360258981134679E-2</v>
      </c>
      <c r="D1743" s="1">
        <v>6.1900339314527819E-2</v>
      </c>
      <c r="E1743" s="1">
        <v>7.6685114415261555E-4</v>
      </c>
      <c r="F1743" s="1">
        <v>1.1944766284035145E-2</v>
      </c>
      <c r="G1743" s="1">
        <v>2.4354931210018107E-2</v>
      </c>
      <c r="H1743" s="1">
        <v>-2.0907571917828959E-3</v>
      </c>
      <c r="I1743" s="1">
        <v>2.3690049317591697E-2</v>
      </c>
      <c r="J1743" s="1">
        <v>3.7752588518531263E-2</v>
      </c>
      <c r="K1743" s="1">
        <v>2.3625268080015673E-3</v>
      </c>
      <c r="L1743" s="1">
        <v>6.4070861852851907E-2</v>
      </c>
      <c r="M1743" s="1">
        <v>2.8846989811036235E-2</v>
      </c>
      <c r="N1743" s="1">
        <v>-9.5077989137237653E-2</v>
      </c>
      <c r="O1743" s="1">
        <v>2.7261263244252213E-2</v>
      </c>
      <c r="P1743" s="1">
        <v>-2.5656742745697261E-2</v>
      </c>
      <c r="Q1743" s="1">
        <v>1.0707209885019959E-2</v>
      </c>
      <c r="R1743" s="1">
        <v>1.7136487556920346E-2</v>
      </c>
      <c r="S1743" s="1">
        <v>2.3520813724594122E-2</v>
      </c>
      <c r="T1743" s="1">
        <v>-4.9566586731887149E-3</v>
      </c>
      <c r="U1743" s="11"/>
      <c r="V1743" s="11"/>
      <c r="W1743" s="11"/>
      <c r="X1743" s="11"/>
      <c r="Y1743" s="11"/>
      <c r="Z1743" s="11"/>
      <c r="AA1743" s="11"/>
      <c r="AB1743" s="11"/>
      <c r="AC1743" s="11"/>
      <c r="AD1743" s="11"/>
      <c r="AE1743" s="11"/>
      <c r="AF1743" s="11"/>
      <c r="AG1743" s="11"/>
      <c r="AH1743" s="11"/>
      <c r="AI1743" s="11"/>
      <c r="AJ1743" s="11"/>
      <c r="AK1743" s="11"/>
      <c r="AL1743" s="11"/>
    </row>
    <row r="1744" spans="1:38" x14ac:dyDescent="0.3">
      <c r="A1744" s="6">
        <v>45052</v>
      </c>
      <c r="B1744" s="15">
        <v>1743</v>
      </c>
      <c r="C1744" s="1">
        <v>-2.1428669297151419E-2</v>
      </c>
      <c r="D1744" s="1">
        <v>-4.6750481958893857E-2</v>
      </c>
      <c r="E1744" s="1">
        <v>4.0002361713241202E-4</v>
      </c>
      <c r="F1744" s="1">
        <v>-1.6590823589568326E-2</v>
      </c>
      <c r="G1744" s="1">
        <v>-4.297932696780539E-2</v>
      </c>
      <c r="H1744" s="1">
        <v>-6.7477484909221758E-2</v>
      </c>
      <c r="I1744" s="1">
        <v>-2.0893997320094736E-2</v>
      </c>
      <c r="J1744" s="1">
        <v>-3.3970434804741094E-2</v>
      </c>
      <c r="K1744" s="1">
        <v>-5.8791972628723752E-2</v>
      </c>
      <c r="L1744" s="1">
        <v>-2.1359442533484065E-2</v>
      </c>
      <c r="M1744" s="1">
        <v>-3.5147771134020372E-2</v>
      </c>
      <c r="N1744" s="1">
        <v>2.044291206868154E-2</v>
      </c>
      <c r="O1744" s="1">
        <v>-1.6004619216854952E-2</v>
      </c>
      <c r="P1744" s="1">
        <v>4.9521247873448885E-3</v>
      </c>
      <c r="Q1744" s="1">
        <v>-1.8943347313443971E-2</v>
      </c>
      <c r="R1744" s="1">
        <v>-1.0843937198702979E-2</v>
      </c>
      <c r="S1744" s="1">
        <v>-2.089398297919947E-2</v>
      </c>
      <c r="T1744" s="1">
        <v>-2.777638670661884E-2</v>
      </c>
      <c r="U1744" s="11"/>
      <c r="V1744" s="11"/>
      <c r="W1744" s="11"/>
      <c r="X1744" s="11"/>
      <c r="Y1744" s="11"/>
      <c r="Z1744" s="11"/>
      <c r="AA1744" s="11"/>
      <c r="AB1744" s="11"/>
      <c r="AC1744" s="11"/>
      <c r="AD1744" s="11"/>
      <c r="AE1744" s="11"/>
      <c r="AF1744" s="11"/>
      <c r="AG1744" s="11"/>
      <c r="AH1744" s="11"/>
      <c r="AI1744" s="11"/>
      <c r="AJ1744" s="11"/>
      <c r="AK1744" s="11"/>
      <c r="AL1744" s="11"/>
    </row>
    <row r="1745" spans="1:38" x14ac:dyDescent="0.3">
      <c r="A1745" s="6">
        <v>45053</v>
      </c>
      <c r="B1745" s="15">
        <v>1744</v>
      </c>
      <c r="C1745" s="1">
        <v>-9.5646747689057138E-3</v>
      </c>
      <c r="D1745" s="1">
        <v>-2.725964064147986E-3</v>
      </c>
      <c r="E1745" s="1">
        <v>-2.6310681579294029E-4</v>
      </c>
      <c r="F1745" s="1">
        <v>-1.5445736060045843E-2</v>
      </c>
      <c r="G1745" s="1">
        <v>1.5570534398609735E-3</v>
      </c>
      <c r="H1745" s="1">
        <v>1.2454698557288252E-2</v>
      </c>
      <c r="I1745" s="1">
        <v>-8.315082539183085E-3</v>
      </c>
      <c r="J1745" s="1">
        <v>-8.6415266077399938E-3</v>
      </c>
      <c r="K1745" s="1">
        <v>4.0279591339385402E-3</v>
      </c>
      <c r="L1745" s="1">
        <v>-9.7236447118927618E-3</v>
      </c>
      <c r="M1745" s="1">
        <v>3.1761862708593193E-2</v>
      </c>
      <c r="N1745" s="1">
        <v>-8.0828597071330416E-2</v>
      </c>
      <c r="O1745" s="1">
        <v>4.5475127682292147E-3</v>
      </c>
      <c r="P1745" s="1">
        <v>-1.705754738755598E-2</v>
      </c>
      <c r="Q1745" s="1">
        <v>-2.1362388929210326E-3</v>
      </c>
      <c r="R1745" s="1">
        <v>3.4919310720578703E-3</v>
      </c>
      <c r="S1745" s="1">
        <v>-8.5260674544386014E-3</v>
      </c>
      <c r="T1745" s="1">
        <v>-3.3930253583765724E-2</v>
      </c>
      <c r="U1745" s="11"/>
      <c r="V1745" s="11"/>
      <c r="W1745" s="11"/>
      <c r="X1745" s="11"/>
      <c r="Y1745" s="11"/>
      <c r="Z1745" s="11"/>
      <c r="AA1745" s="11"/>
      <c r="AB1745" s="11"/>
      <c r="AC1745" s="11"/>
      <c r="AD1745" s="11"/>
      <c r="AE1745" s="11"/>
      <c r="AF1745" s="11"/>
      <c r="AG1745" s="11"/>
      <c r="AH1745" s="11"/>
      <c r="AI1745" s="11"/>
      <c r="AJ1745" s="11"/>
      <c r="AK1745" s="11"/>
      <c r="AL1745" s="11"/>
    </row>
    <row r="1746" spans="1:38" x14ac:dyDescent="0.3">
      <c r="A1746" s="6">
        <v>45054</v>
      </c>
      <c r="B1746" s="15">
        <v>1745</v>
      </c>
      <c r="C1746" s="1">
        <v>-3.196897596347624E-2</v>
      </c>
      <c r="D1746" s="1">
        <v>-2.4240601094532653E-2</v>
      </c>
      <c r="E1746" s="1">
        <v>-5.8361549042426413E-4</v>
      </c>
      <c r="F1746" s="1">
        <v>-5.140447459389573E-2</v>
      </c>
      <c r="G1746" s="1">
        <v>-5.807389099905292E-2</v>
      </c>
      <c r="H1746" s="1">
        <v>-9.5207526756325891E-2</v>
      </c>
      <c r="I1746" s="1">
        <v>-3.7342887447279725E-2</v>
      </c>
      <c r="J1746" s="1">
        <v>-3.4631993925134226E-2</v>
      </c>
      <c r="K1746" s="1">
        <v>-7.0891373491172638E-2</v>
      </c>
      <c r="L1746" s="1">
        <v>-5.8563039001165405E-2</v>
      </c>
      <c r="M1746" s="1">
        <v>-2.5136195163371643E-2</v>
      </c>
      <c r="N1746" s="1">
        <v>-1.9320889676639544E-2</v>
      </c>
      <c r="O1746" s="1">
        <v>-4.3755241036590099E-2</v>
      </c>
      <c r="P1746" s="1">
        <v>7.9446566199666571E-2</v>
      </c>
      <c r="Q1746" s="1">
        <v>-3.1029580652253037E-2</v>
      </c>
      <c r="R1746" s="1">
        <v>-2.2710022512850925E-2</v>
      </c>
      <c r="S1746" s="1">
        <v>-3.4286559424629194E-2</v>
      </c>
      <c r="T1746" s="1">
        <v>-8.2666593474063674E-2</v>
      </c>
      <c r="U1746" s="11"/>
      <c r="V1746" s="11"/>
      <c r="W1746" s="11"/>
      <c r="X1746" s="11"/>
      <c r="Y1746" s="11"/>
      <c r="Z1746" s="11"/>
      <c r="AA1746" s="11"/>
      <c r="AB1746" s="11"/>
      <c r="AC1746" s="11"/>
      <c r="AD1746" s="11"/>
      <c r="AE1746" s="11"/>
      <c r="AF1746" s="11"/>
      <c r="AG1746" s="11"/>
      <c r="AH1746" s="11"/>
      <c r="AI1746" s="11"/>
      <c r="AJ1746" s="11"/>
      <c r="AK1746" s="11"/>
      <c r="AL1746" s="11"/>
    </row>
    <row r="1747" spans="1:38" x14ac:dyDescent="0.3">
      <c r="A1747" s="6">
        <v>45055</v>
      </c>
      <c r="B1747" s="15">
        <v>1746</v>
      </c>
      <c r="C1747" s="1">
        <v>-3.2266987969539942E-3</v>
      </c>
      <c r="D1747" s="1">
        <v>-1.7435709859957979E-3</v>
      </c>
      <c r="E1747" s="1">
        <v>-2.1179188618784188E-3</v>
      </c>
      <c r="F1747" s="1">
        <v>9.0525734335866151E-4</v>
      </c>
      <c r="G1747" s="1">
        <v>8.4568945513411112E-3</v>
      </c>
      <c r="H1747" s="1">
        <v>6.9845601388169067E-3</v>
      </c>
      <c r="I1747" s="1">
        <v>1.8227172128493334E-3</v>
      </c>
      <c r="J1747" s="1">
        <v>-3.0061805181655891E-4</v>
      </c>
      <c r="K1747" s="1">
        <v>2.6008643874287821E-2</v>
      </c>
      <c r="L1747" s="1">
        <v>0.10526775930676378</v>
      </c>
      <c r="M1747" s="1">
        <v>5.9861856644287337E-2</v>
      </c>
      <c r="N1747" s="1">
        <v>-1.5648272849643378E-2</v>
      </c>
      <c r="O1747" s="1">
        <v>-1.0136729719068609E-2</v>
      </c>
      <c r="P1747" s="1">
        <v>-4.1490388068706413E-3</v>
      </c>
      <c r="Q1747" s="1">
        <v>-4.8029930328360492E-3</v>
      </c>
      <c r="R1747" s="1">
        <v>1.0611010000432207E-2</v>
      </c>
      <c r="S1747" s="1">
        <v>-2.6682174235693398E-3</v>
      </c>
      <c r="T1747" s="1">
        <v>5.3933709729540912E-3</v>
      </c>
      <c r="U1747" s="11"/>
      <c r="V1747" s="11"/>
      <c r="W1747" s="11"/>
      <c r="X1747" s="11"/>
      <c r="Y1747" s="11"/>
      <c r="Z1747" s="11"/>
      <c r="AA1747" s="11"/>
      <c r="AB1747" s="11"/>
      <c r="AC1747" s="11"/>
      <c r="AD1747" s="11"/>
      <c r="AE1747" s="11"/>
      <c r="AF1747" s="11"/>
      <c r="AG1747" s="11"/>
      <c r="AH1747" s="11"/>
      <c r="AI1747" s="11"/>
      <c r="AJ1747" s="11"/>
      <c r="AK1747" s="11"/>
      <c r="AL1747" s="11"/>
    </row>
    <row r="1748" spans="1:38" x14ac:dyDescent="0.3">
      <c r="A1748" s="6">
        <v>45056</v>
      </c>
      <c r="B1748" s="15">
        <v>1747</v>
      </c>
      <c r="C1748" s="1">
        <v>1.1714936851188102E-3</v>
      </c>
      <c r="D1748" s="1">
        <v>-1.732715952731328E-3</v>
      </c>
      <c r="E1748" s="1">
        <v>1.0007343165775548E-3</v>
      </c>
      <c r="F1748" s="1">
        <v>5.0730581697627491E-3</v>
      </c>
      <c r="G1748" s="1">
        <v>3.012900768704317E-3</v>
      </c>
      <c r="H1748" s="1">
        <v>2.8290375847494307E-2</v>
      </c>
      <c r="I1748" s="1">
        <v>-8.9456786482687437E-4</v>
      </c>
      <c r="J1748" s="1">
        <v>-2.4525242093931972E-2</v>
      </c>
      <c r="K1748" s="1">
        <v>1.544911066420766E-2</v>
      </c>
      <c r="L1748" s="1">
        <v>3.7900203414222081E-2</v>
      </c>
      <c r="M1748" s="1">
        <v>-2.0063743590371545E-2</v>
      </c>
      <c r="N1748" s="1">
        <v>-2.5074289189945739E-2</v>
      </c>
      <c r="O1748" s="1">
        <v>-1.9049124169629658E-3</v>
      </c>
      <c r="P1748" s="1">
        <v>-0.2114562140366025</v>
      </c>
      <c r="Q1748" s="1">
        <v>1.2380726556137202E-3</v>
      </c>
      <c r="R1748" s="1">
        <v>-9.0573683593495671E-3</v>
      </c>
      <c r="S1748" s="1">
        <v>4.6122112150144041E-4</v>
      </c>
      <c r="T1748" s="1">
        <v>1.8911754022264041E-2</v>
      </c>
      <c r="U1748" s="11"/>
      <c r="V1748" s="11"/>
      <c r="W1748" s="11"/>
      <c r="X1748" s="11"/>
      <c r="Y1748" s="11"/>
      <c r="Z1748" s="11"/>
      <c r="AA1748" s="11"/>
      <c r="AB1748" s="11"/>
      <c r="AC1748" s="11"/>
      <c r="AD1748" s="11"/>
      <c r="AE1748" s="11"/>
      <c r="AF1748" s="11"/>
      <c r="AG1748" s="11"/>
      <c r="AH1748" s="11"/>
      <c r="AI1748" s="11"/>
      <c r="AJ1748" s="11"/>
      <c r="AK1748" s="11"/>
      <c r="AL1748" s="11"/>
    </row>
    <row r="1749" spans="1:38" x14ac:dyDescent="0.3">
      <c r="A1749" s="6">
        <v>45057</v>
      </c>
      <c r="B1749" s="15">
        <v>1748</v>
      </c>
      <c r="C1749" s="1">
        <v>-2.2249412613514076E-2</v>
      </c>
      <c r="D1749" s="1">
        <v>-2.4306500700087177E-2</v>
      </c>
      <c r="E1749" s="1">
        <v>2.1960282985850383E-4</v>
      </c>
      <c r="F1749" s="1">
        <v>-2.1490658194851967E-2</v>
      </c>
      <c r="G1749" s="1">
        <v>-1.6657231903215559E-2</v>
      </c>
      <c r="H1749" s="1">
        <v>-5.2737796600792052E-2</v>
      </c>
      <c r="I1749" s="1">
        <v>-2.2041309945415186E-2</v>
      </c>
      <c r="J1749" s="1">
        <v>-0.19276400855688205</v>
      </c>
      <c r="K1749" s="1">
        <v>8.4106658005259001E-5</v>
      </c>
      <c r="L1749" s="1">
        <v>-2.5246459818375498E-2</v>
      </c>
      <c r="M1749" s="1">
        <v>-2.6458687035979006E-2</v>
      </c>
      <c r="N1749" s="1">
        <v>-6.8758791589227791E-2</v>
      </c>
      <c r="O1749" s="1">
        <v>-1.6848720604883492E-2</v>
      </c>
      <c r="P1749" s="1">
        <v>4.9130661788370548E-2</v>
      </c>
      <c r="Q1749" s="1">
        <v>4.5762776198215605E-3</v>
      </c>
      <c r="R1749" s="1">
        <v>-6.3212195556783708E-3</v>
      </c>
      <c r="S1749" s="1">
        <v>1.8182854673433006E-2</v>
      </c>
      <c r="T1749" s="1">
        <v>-5.3950561386495233E-2</v>
      </c>
      <c r="U1749" s="11"/>
      <c r="V1749" s="11"/>
      <c r="W1749" s="11"/>
      <c r="X1749" s="11"/>
      <c r="Y1749" s="11"/>
      <c r="Z1749" s="11"/>
      <c r="AA1749" s="11"/>
      <c r="AB1749" s="11"/>
      <c r="AC1749" s="11"/>
      <c r="AD1749" s="11"/>
      <c r="AE1749" s="11"/>
      <c r="AF1749" s="11"/>
      <c r="AG1749" s="11"/>
      <c r="AH1749" s="11"/>
      <c r="AI1749" s="11"/>
      <c r="AJ1749" s="11"/>
      <c r="AK1749" s="11"/>
      <c r="AL1749" s="11"/>
    </row>
    <row r="1750" spans="1:38" x14ac:dyDescent="0.3">
      <c r="A1750" s="6">
        <v>45058</v>
      </c>
      <c r="B1750" s="15">
        <v>1749</v>
      </c>
      <c r="C1750" s="1">
        <v>-8.7725213145646939E-3</v>
      </c>
      <c r="D1750" s="1">
        <v>5.908024995124367E-3</v>
      </c>
      <c r="E1750" s="1">
        <v>1.0670948495497354E-3</v>
      </c>
      <c r="F1750" s="1">
        <v>2.0515738171168998E-2</v>
      </c>
      <c r="G1750" s="1">
        <v>7.744364126638952E-3</v>
      </c>
      <c r="H1750" s="1">
        <v>9.8404548644426509E-4</v>
      </c>
      <c r="I1750" s="1">
        <v>-8.710248325242859E-3</v>
      </c>
      <c r="J1750" s="1">
        <v>-8.3773212532987744E-3</v>
      </c>
      <c r="K1750" s="1">
        <v>-7.1622326536018065E-3</v>
      </c>
      <c r="L1750" s="1">
        <v>4.5065395718684072E-2</v>
      </c>
      <c r="M1750" s="1">
        <v>6.8070583245527914E-5</v>
      </c>
      <c r="N1750" s="1">
        <v>3.6962627263865455E-2</v>
      </c>
      <c r="O1750" s="1">
        <v>-1.0331903886565559E-2</v>
      </c>
      <c r="P1750" s="1">
        <v>-3.8461294699447895E-2</v>
      </c>
      <c r="Q1750" s="1">
        <v>-5.2972535165096502E-3</v>
      </c>
      <c r="R1750" s="1">
        <v>7.6161959318858854E-3</v>
      </c>
      <c r="S1750" s="1">
        <v>-6.0717483787858406E-2</v>
      </c>
      <c r="T1750" s="1">
        <v>4.6947794158899339E-2</v>
      </c>
      <c r="U1750" s="11"/>
      <c r="V1750" s="11"/>
      <c r="W1750" s="11"/>
      <c r="X1750" s="11"/>
      <c r="Y1750" s="11"/>
      <c r="Z1750" s="11"/>
      <c r="AA1750" s="11"/>
      <c r="AB1750" s="11"/>
      <c r="AC1750" s="11"/>
      <c r="AD1750" s="11"/>
      <c r="AE1750" s="11"/>
      <c r="AF1750" s="11"/>
      <c r="AG1750" s="11"/>
      <c r="AH1750" s="11"/>
      <c r="AI1750" s="11"/>
      <c r="AJ1750" s="11"/>
      <c r="AK1750" s="11"/>
      <c r="AL1750" s="11"/>
    </row>
    <row r="1751" spans="1:38" x14ac:dyDescent="0.3">
      <c r="A1751" s="6">
        <v>45059</v>
      </c>
      <c r="B1751" s="15">
        <v>1750</v>
      </c>
      <c r="C1751" s="1">
        <v>3.8957727979374834E-4</v>
      </c>
      <c r="D1751" s="1">
        <v>-6.3557039744124447E-3</v>
      </c>
      <c r="E1751" s="1">
        <v>-3.577698601882671E-4</v>
      </c>
      <c r="F1751" s="1">
        <v>-1.4066854959708655E-2</v>
      </c>
      <c r="G1751" s="1">
        <v>-1.1426050867997637E-2</v>
      </c>
      <c r="H1751" s="1">
        <v>-5.422652347376742E-3</v>
      </c>
      <c r="I1751" s="1">
        <v>3.3371864175978626E-4</v>
      </c>
      <c r="J1751" s="1">
        <v>9.9400325302011466E-4</v>
      </c>
      <c r="K1751" s="1">
        <v>-4.4473474362779286E-3</v>
      </c>
      <c r="L1751" s="1">
        <v>9.4707565336646631E-3</v>
      </c>
      <c r="M1751" s="1">
        <v>-2.2935901623950469E-2</v>
      </c>
      <c r="N1751" s="1">
        <v>-1.1504697959223775E-2</v>
      </c>
      <c r="O1751" s="1">
        <v>1.6385543221160738E-3</v>
      </c>
      <c r="P1751" s="1">
        <v>-6.503577503740221E-2</v>
      </c>
      <c r="Q1751" s="1">
        <v>-8.2408286978888443E-3</v>
      </c>
      <c r="R1751" s="1">
        <v>-5.3158787516573236E-3</v>
      </c>
      <c r="S1751" s="1">
        <v>6.9892547997000929E-3</v>
      </c>
      <c r="T1751" s="1">
        <v>-2.4956957619411094E-2</v>
      </c>
      <c r="U1751" s="11"/>
      <c r="V1751" s="11"/>
      <c r="W1751" s="11"/>
      <c r="X1751" s="11"/>
      <c r="Y1751" s="11"/>
      <c r="Z1751" s="11"/>
      <c r="AA1751" s="11"/>
      <c r="AB1751" s="11"/>
      <c r="AC1751" s="11"/>
      <c r="AD1751" s="11"/>
      <c r="AE1751" s="11"/>
      <c r="AF1751" s="11"/>
      <c r="AG1751" s="11"/>
      <c r="AH1751" s="11"/>
      <c r="AI1751" s="11"/>
      <c r="AJ1751" s="11"/>
      <c r="AK1751" s="11"/>
      <c r="AL1751" s="11"/>
    </row>
    <row r="1752" spans="1:38" x14ac:dyDescent="0.3">
      <c r="A1752" s="6">
        <v>45060</v>
      </c>
      <c r="B1752" s="15">
        <v>1751</v>
      </c>
      <c r="C1752" s="1">
        <v>4.2420503802202483E-3</v>
      </c>
      <c r="D1752" s="1">
        <v>1.0066712294323457E-3</v>
      </c>
      <c r="E1752" s="1">
        <v>-6.5989602882436009E-4</v>
      </c>
      <c r="F1752" s="1">
        <v>1.8548247215169772E-3</v>
      </c>
      <c r="G1752" s="1">
        <v>2.7395296708410122E-3</v>
      </c>
      <c r="H1752" s="1">
        <v>1.2319789432389081E-2</v>
      </c>
      <c r="I1752" s="1">
        <v>4.5969647777686206E-3</v>
      </c>
      <c r="J1752" s="1">
        <v>3.59390795800615E-3</v>
      </c>
      <c r="K1752" s="1">
        <v>3.9244475333663598E-2</v>
      </c>
      <c r="L1752" s="1">
        <v>-5.5699553861874558E-3</v>
      </c>
      <c r="M1752" s="1">
        <v>-8.8739795624211189E-3</v>
      </c>
      <c r="N1752" s="1">
        <v>1.3501245329061717E-2</v>
      </c>
      <c r="O1752" s="1">
        <v>-2.4190701882698312E-2</v>
      </c>
      <c r="P1752" s="1">
        <v>-5.9910749926378104E-3</v>
      </c>
      <c r="Q1752" s="1">
        <v>3.4373239778002743E-3</v>
      </c>
      <c r="R1752" s="1">
        <v>6.1757449072984945E-3</v>
      </c>
      <c r="S1752" s="1">
        <v>-5.7125240213675597E-3</v>
      </c>
      <c r="T1752" s="1">
        <v>9.9653374349250919E-3</v>
      </c>
      <c r="U1752" s="11"/>
      <c r="V1752" s="11"/>
      <c r="W1752" s="11"/>
      <c r="X1752" s="11"/>
      <c r="Y1752" s="11"/>
      <c r="Z1752" s="11"/>
      <c r="AA1752" s="11"/>
      <c r="AB1752" s="11"/>
      <c r="AC1752" s="11"/>
      <c r="AD1752" s="11"/>
      <c r="AE1752" s="11"/>
      <c r="AF1752" s="11"/>
      <c r="AG1752" s="11"/>
      <c r="AH1752" s="11"/>
      <c r="AI1752" s="11"/>
      <c r="AJ1752" s="11"/>
      <c r="AK1752" s="11"/>
      <c r="AL1752" s="11"/>
    </row>
    <row r="1753" spans="1:38" x14ac:dyDescent="0.3">
      <c r="A1753" s="6">
        <v>45061</v>
      </c>
      <c r="B1753" s="15">
        <v>1752</v>
      </c>
      <c r="C1753" s="1">
        <v>1.1741618450970893E-2</v>
      </c>
      <c r="D1753" s="1">
        <v>1.1693162728684741E-2</v>
      </c>
      <c r="E1753" s="1">
        <v>1.5937313016145059E-3</v>
      </c>
      <c r="F1753" s="1">
        <v>4.8190217386856063E-3</v>
      </c>
      <c r="G1753" s="1">
        <v>1.2245233623643112E-3</v>
      </c>
      <c r="H1753" s="1">
        <v>2.3378487035491776E-2</v>
      </c>
      <c r="I1753" s="1">
        <v>1.0234659632051118E-2</v>
      </c>
      <c r="J1753" s="1">
        <v>-4.9747465637959232E-2</v>
      </c>
      <c r="K1753" s="1">
        <v>4.5720931484079144E-2</v>
      </c>
      <c r="L1753" s="1">
        <v>0.12820594226590684</v>
      </c>
      <c r="M1753" s="1">
        <v>1.9407887706355247E-2</v>
      </c>
      <c r="N1753" s="1">
        <v>-5.8484160296645403E-2</v>
      </c>
      <c r="O1753" s="1">
        <v>4.0143720096479714E-2</v>
      </c>
      <c r="P1753" s="1">
        <v>4.0497951420740376E-3</v>
      </c>
      <c r="Q1753" s="1">
        <v>-5.3486512767097665E-3</v>
      </c>
      <c r="R1753" s="1">
        <v>-9.1710517286856929E-3</v>
      </c>
      <c r="S1753" s="1">
        <v>1.0234665716173348E-2</v>
      </c>
      <c r="T1753" s="1">
        <v>9.6891041749566E-3</v>
      </c>
      <c r="U1753" s="11"/>
      <c r="V1753" s="11"/>
      <c r="W1753" s="11"/>
      <c r="X1753" s="11"/>
      <c r="Y1753" s="11"/>
      <c r="Z1753" s="11"/>
      <c r="AA1753" s="11"/>
      <c r="AB1753" s="11"/>
      <c r="AC1753" s="11"/>
      <c r="AD1753" s="11"/>
      <c r="AE1753" s="11"/>
      <c r="AF1753" s="11"/>
      <c r="AG1753" s="11"/>
      <c r="AH1753" s="11"/>
      <c r="AI1753" s="11"/>
      <c r="AJ1753" s="11"/>
      <c r="AK1753" s="11"/>
      <c r="AL1753" s="11"/>
    </row>
    <row r="1754" spans="1:38" x14ac:dyDescent="0.3">
      <c r="A1754" s="6">
        <v>45062</v>
      </c>
      <c r="B1754" s="15">
        <v>1753</v>
      </c>
      <c r="C1754" s="1">
        <v>-7.5320186786671049E-3</v>
      </c>
      <c r="D1754" s="1">
        <v>1.9880049543396774E-3</v>
      </c>
      <c r="E1754" s="1">
        <v>-1.4787322432077527E-3</v>
      </c>
      <c r="F1754" s="1">
        <v>2.8955031409136599E-2</v>
      </c>
      <c r="G1754" s="1">
        <v>7.9214408604444033E-3</v>
      </c>
      <c r="H1754" s="1">
        <v>2.8133381498488853E-2</v>
      </c>
      <c r="I1754" s="1">
        <v>-5.8021867787163856E-3</v>
      </c>
      <c r="J1754" s="1">
        <v>-5.8557287510474232E-3</v>
      </c>
      <c r="K1754" s="1">
        <v>3.2627470801342096E-2</v>
      </c>
      <c r="L1754" s="1">
        <v>0.10830735842353524</v>
      </c>
      <c r="M1754" s="1">
        <v>3.8445913048297142E-2</v>
      </c>
      <c r="N1754" s="1">
        <v>-2.1461160907896491E-2</v>
      </c>
      <c r="O1754" s="1">
        <v>-2.5347511613687274E-2</v>
      </c>
      <c r="P1754" s="1">
        <v>-4.8742773244421125E-2</v>
      </c>
      <c r="Q1754" s="1">
        <v>-3.8870483552710861E-3</v>
      </c>
      <c r="R1754" s="1">
        <v>-5.8914280355035339E-3</v>
      </c>
      <c r="S1754" s="1">
        <v>-5.8021769755774227E-3</v>
      </c>
      <c r="T1754" s="1">
        <v>-1.3985165947773934E-3</v>
      </c>
      <c r="U1754" s="11"/>
      <c r="V1754" s="11"/>
      <c r="W1754" s="11"/>
      <c r="X1754" s="11"/>
      <c r="Y1754" s="11"/>
      <c r="Z1754" s="11"/>
      <c r="AA1754" s="11"/>
      <c r="AB1754" s="11"/>
      <c r="AC1754" s="11"/>
      <c r="AD1754" s="11"/>
      <c r="AE1754" s="11"/>
      <c r="AF1754" s="11"/>
      <c r="AG1754" s="11"/>
      <c r="AH1754" s="11"/>
      <c r="AI1754" s="11"/>
      <c r="AJ1754" s="11"/>
      <c r="AK1754" s="11"/>
      <c r="AL1754" s="11"/>
    </row>
    <row r="1755" spans="1:38" x14ac:dyDescent="0.3">
      <c r="A1755" s="6">
        <v>45063</v>
      </c>
      <c r="B1755" s="15">
        <v>1754</v>
      </c>
      <c r="C1755" s="1">
        <v>1.3590727739194263E-2</v>
      </c>
      <c r="D1755" s="1">
        <v>-1.4324921732880745E-3</v>
      </c>
      <c r="E1755" s="1">
        <v>-8.5140399446727473E-4</v>
      </c>
      <c r="F1755" s="1">
        <v>1.7973168000338227E-2</v>
      </c>
      <c r="G1755" s="1">
        <v>2.953455645901502E-2</v>
      </c>
      <c r="H1755" s="1">
        <v>2.2013804450499448E-2</v>
      </c>
      <c r="I1755" s="1">
        <v>1.3252785492933582E-2</v>
      </c>
      <c r="J1755" s="1">
        <v>1.345187678533428E-2</v>
      </c>
      <c r="K1755" s="1">
        <v>4.1899189590079919E-2</v>
      </c>
      <c r="L1755" s="1">
        <v>4.1059029066223204E-2</v>
      </c>
      <c r="M1755" s="1">
        <v>8.9615370159375311E-3</v>
      </c>
      <c r="N1755" s="1">
        <v>0.13381114949812964</v>
      </c>
      <c r="O1755" s="1">
        <v>-1.5035451092089555E-2</v>
      </c>
      <c r="P1755" s="1">
        <v>-2.1155589653798604E-2</v>
      </c>
      <c r="Q1755" s="1">
        <v>7.1759923527930699E-3</v>
      </c>
      <c r="R1755" s="1">
        <v>-1.0238897572614775E-3</v>
      </c>
      <c r="S1755" s="1">
        <v>1.3252804395814947E-2</v>
      </c>
      <c r="T1755" s="1">
        <v>3.2561574215043909E-2</v>
      </c>
      <c r="U1755" s="11"/>
      <c r="V1755" s="11"/>
      <c r="W1755" s="11"/>
      <c r="X1755" s="11"/>
      <c r="Y1755" s="11"/>
      <c r="Z1755" s="11"/>
      <c r="AA1755" s="11"/>
      <c r="AB1755" s="11"/>
      <c r="AC1755" s="11"/>
      <c r="AD1755" s="11"/>
      <c r="AE1755" s="11"/>
      <c r="AF1755" s="11"/>
      <c r="AG1755" s="11"/>
      <c r="AH1755" s="11"/>
      <c r="AI1755" s="11"/>
      <c r="AJ1755" s="11"/>
      <c r="AK1755" s="11"/>
      <c r="AL1755" s="11"/>
    </row>
    <row r="1756" spans="1:38" x14ac:dyDescent="0.3">
      <c r="A1756" s="6">
        <v>45064</v>
      </c>
      <c r="B1756" s="15">
        <v>1755</v>
      </c>
      <c r="C1756" s="1">
        <v>-1.9971507326898102E-2</v>
      </c>
      <c r="D1756" s="1">
        <v>-1.0246656321008877E-2</v>
      </c>
      <c r="E1756" s="1">
        <v>6.8220595121555694E-5</v>
      </c>
      <c r="F1756" s="1">
        <v>2.6812007242128923E-2</v>
      </c>
      <c r="G1756" s="1">
        <v>-1.7096389338960839E-2</v>
      </c>
      <c r="H1756" s="1">
        <v>-2.3084879547036127E-2</v>
      </c>
      <c r="I1756" s="1">
        <v>-8.0926092013950332E-3</v>
      </c>
      <c r="J1756" s="1">
        <v>-1.9685041205241911E-2</v>
      </c>
      <c r="K1756" s="1">
        <v>-3.4882245686805327E-2</v>
      </c>
      <c r="L1756" s="1">
        <v>-4.0814556939521067E-2</v>
      </c>
      <c r="M1756" s="1">
        <v>1.0054417659424173E-2</v>
      </c>
      <c r="N1756" s="1">
        <v>-6.1811338226957897E-2</v>
      </c>
      <c r="O1756" s="1">
        <v>-8.8441588634916232E-3</v>
      </c>
      <c r="P1756" s="1">
        <v>-2.147390549733557E-2</v>
      </c>
      <c r="Q1756" s="1">
        <v>2.3618738788756147E-3</v>
      </c>
      <c r="R1756" s="1">
        <v>-3.14842748041841E-3</v>
      </c>
      <c r="S1756" s="1">
        <v>-1.9805314048250911E-2</v>
      </c>
      <c r="T1756" s="1">
        <v>-1.3549096318817039E-2</v>
      </c>
      <c r="U1756" s="11"/>
      <c r="V1756" s="11"/>
      <c r="W1756" s="11"/>
      <c r="X1756" s="11"/>
      <c r="Y1756" s="11"/>
      <c r="Z1756" s="11"/>
      <c r="AA1756" s="11"/>
      <c r="AB1756" s="11"/>
      <c r="AC1756" s="11"/>
      <c r="AD1756" s="11"/>
      <c r="AE1756" s="11"/>
      <c r="AF1756" s="11"/>
      <c r="AG1756" s="11"/>
      <c r="AH1756" s="11"/>
      <c r="AI1756" s="11"/>
      <c r="AJ1756" s="11"/>
      <c r="AK1756" s="11"/>
      <c r="AL1756" s="11"/>
    </row>
    <row r="1757" spans="1:38" x14ac:dyDescent="0.3">
      <c r="A1757" s="6">
        <v>45065</v>
      </c>
      <c r="B1757" s="15">
        <v>1756</v>
      </c>
      <c r="C1757" s="1">
        <v>1.5429958712681816E-3</v>
      </c>
      <c r="D1757" s="1">
        <v>5.4043485809657892E-3</v>
      </c>
      <c r="E1757" s="1">
        <v>1.1959668515652143E-3</v>
      </c>
      <c r="F1757" s="1">
        <v>1.7607044128517466E-2</v>
      </c>
      <c r="G1757" s="1">
        <v>-3.2160662598206392E-4</v>
      </c>
      <c r="H1757" s="1">
        <v>2.9915681398826114E-2</v>
      </c>
      <c r="I1757" s="1">
        <v>5.6728052242668294E-3</v>
      </c>
      <c r="J1757" s="1">
        <v>1.8449862828626043E-3</v>
      </c>
      <c r="K1757" s="1">
        <v>1.3695524198586207E-2</v>
      </c>
      <c r="L1757" s="1">
        <v>1.0793741274970408E-2</v>
      </c>
      <c r="M1757" s="1">
        <v>-2.912174273389679E-3</v>
      </c>
      <c r="N1757" s="1">
        <v>1.9223045053639583E-2</v>
      </c>
      <c r="O1757" s="1">
        <v>-5.4458177711172468E-3</v>
      </c>
      <c r="P1757" s="1">
        <v>4.2584530478432116E-2</v>
      </c>
      <c r="Q1757" s="1">
        <v>5.2864486220038781E-3</v>
      </c>
      <c r="R1757" s="1">
        <v>-3.2871474509154788E-3</v>
      </c>
      <c r="S1757" s="1">
        <v>1.3601748642164682E-3</v>
      </c>
      <c r="T1757" s="1">
        <v>2.8518898078866161E-2</v>
      </c>
      <c r="U1757" s="11"/>
      <c r="V1757" s="11"/>
      <c r="W1757" s="11"/>
      <c r="X1757" s="11"/>
      <c r="Y1757" s="11"/>
      <c r="Z1757" s="11"/>
      <c r="AA1757" s="11"/>
      <c r="AB1757" s="11"/>
      <c r="AC1757" s="11"/>
      <c r="AD1757" s="11"/>
      <c r="AE1757" s="11"/>
      <c r="AF1757" s="11"/>
      <c r="AG1757" s="11"/>
      <c r="AH1757" s="11"/>
      <c r="AI1757" s="11"/>
      <c r="AJ1757" s="11"/>
      <c r="AK1757" s="11"/>
      <c r="AL1757" s="11"/>
    </row>
    <row r="1758" spans="1:38" x14ac:dyDescent="0.3">
      <c r="A1758" s="6">
        <v>45066</v>
      </c>
      <c r="B1758" s="15">
        <v>1757</v>
      </c>
      <c r="C1758" s="1">
        <v>7.7896574721132792E-3</v>
      </c>
      <c r="D1758" s="1">
        <v>3.7733603936770908E-3</v>
      </c>
      <c r="E1758" s="1">
        <v>-4.4768073715788573E-4</v>
      </c>
      <c r="F1758" s="1">
        <v>1.5297728431236065E-3</v>
      </c>
      <c r="G1758" s="1">
        <v>1.6550039852350382E-3</v>
      </c>
      <c r="H1758" s="1">
        <v>-4.3235325924501182E-3</v>
      </c>
      <c r="I1758" s="1">
        <v>-4.2966117302257675E-3</v>
      </c>
      <c r="J1758" s="1">
        <v>7.5306504934461978E-3</v>
      </c>
      <c r="K1758" s="1">
        <v>5.9524499668990576E-3</v>
      </c>
      <c r="L1758" s="1">
        <v>-7.9097934357694483E-3</v>
      </c>
      <c r="M1758" s="1">
        <v>-2.7326617979755346E-3</v>
      </c>
      <c r="N1758" s="1">
        <v>2.6465701310914645E-3</v>
      </c>
      <c r="O1758" s="1">
        <v>1.0743742828298476E-2</v>
      </c>
      <c r="P1758" s="1">
        <v>-1.6664229488480033E-2</v>
      </c>
      <c r="Q1758" s="1">
        <v>-3.9760622233817001E-3</v>
      </c>
      <c r="R1758" s="1">
        <v>-6.7845386399167777E-4</v>
      </c>
      <c r="S1758" s="1">
        <v>-1.9458873991924509E-3</v>
      </c>
      <c r="T1758" s="1">
        <v>0.25305428671775421</v>
      </c>
      <c r="U1758" s="11"/>
      <c r="V1758" s="11"/>
      <c r="W1758" s="11"/>
      <c r="X1758" s="11"/>
      <c r="Y1758" s="11"/>
      <c r="Z1758" s="11"/>
      <c r="AA1758" s="11"/>
      <c r="AB1758" s="11"/>
      <c r="AC1758" s="11"/>
      <c r="AD1758" s="11"/>
      <c r="AE1758" s="11"/>
      <c r="AF1758" s="11"/>
      <c r="AG1758" s="11"/>
      <c r="AH1758" s="11"/>
      <c r="AI1758" s="11"/>
      <c r="AJ1758" s="11"/>
      <c r="AK1758" s="11"/>
      <c r="AL1758" s="11"/>
    </row>
    <row r="1759" spans="1:38" x14ac:dyDescent="0.3">
      <c r="A1759" s="6">
        <v>45067</v>
      </c>
      <c r="B1759" s="15">
        <v>1758</v>
      </c>
      <c r="C1759" s="1">
        <v>-1.1809379375296003E-2</v>
      </c>
      <c r="D1759" s="1">
        <v>-7.7189104976376627E-3</v>
      </c>
      <c r="E1759" s="1">
        <v>2.8005801252685832E-4</v>
      </c>
      <c r="F1759" s="1">
        <v>-2.3324016449798649E-2</v>
      </c>
      <c r="G1759" s="1">
        <v>-1.9874776994012949E-2</v>
      </c>
      <c r="H1759" s="1">
        <v>-7.6959064529590086E-3</v>
      </c>
      <c r="I1759" s="1">
        <v>7.0473906687851164E-3</v>
      </c>
      <c r="J1759" s="1">
        <v>-1.280230421533979E-2</v>
      </c>
      <c r="K1759" s="1">
        <v>5.1389631065685865E-4</v>
      </c>
      <c r="L1759" s="1">
        <v>0.12599246247734605</v>
      </c>
      <c r="M1759" s="1">
        <v>4.074591748861057E-4</v>
      </c>
      <c r="N1759" s="1">
        <v>5.8027224803216156E-3</v>
      </c>
      <c r="O1759" s="1">
        <v>-1.026188055371116E-2</v>
      </c>
      <c r="P1759" s="1">
        <v>-1.482365103781799E-2</v>
      </c>
      <c r="Q1759" s="1">
        <v>-7.5766443136742363E-3</v>
      </c>
      <c r="R1759" s="1">
        <v>2.8541522419099803E-4</v>
      </c>
      <c r="S1759" s="1">
        <v>-2.7040032342140132E-3</v>
      </c>
      <c r="T1759" s="1">
        <v>-0.13356684268125191</v>
      </c>
      <c r="U1759" s="11"/>
      <c r="V1759" s="11"/>
      <c r="W1759" s="11"/>
      <c r="X1759" s="11"/>
      <c r="Y1759" s="11"/>
      <c r="Z1759" s="11"/>
      <c r="AA1759" s="11"/>
      <c r="AB1759" s="11"/>
      <c r="AC1759" s="11"/>
      <c r="AD1759" s="11"/>
      <c r="AE1759" s="11"/>
      <c r="AF1759" s="11"/>
      <c r="AG1759" s="11"/>
      <c r="AH1759" s="11"/>
      <c r="AI1759" s="11"/>
      <c r="AJ1759" s="11"/>
      <c r="AK1759" s="11"/>
      <c r="AL1759" s="11"/>
    </row>
    <row r="1760" spans="1:38" x14ac:dyDescent="0.3">
      <c r="A1760" s="6">
        <v>45068</v>
      </c>
      <c r="B1760" s="15">
        <v>1759</v>
      </c>
      <c r="C1760" s="1">
        <v>3.5802041491125119E-3</v>
      </c>
      <c r="D1760" s="1">
        <v>7.4642251855319038E-3</v>
      </c>
      <c r="E1760" s="1">
        <v>-2.0761139578565874E-4</v>
      </c>
      <c r="F1760" s="1">
        <v>8.0900484535126292E-3</v>
      </c>
      <c r="G1760" s="1">
        <v>1.1574072183959113E-2</v>
      </c>
      <c r="H1760" s="1">
        <v>-1.1076420053544268E-2</v>
      </c>
      <c r="I1760" s="1">
        <v>-7.9381763133471242E-3</v>
      </c>
      <c r="J1760" s="1">
        <v>4.0710386663974406E-3</v>
      </c>
      <c r="K1760" s="1">
        <v>-1.6244970443670348E-2</v>
      </c>
      <c r="L1760" s="1">
        <v>0.16093750138509932</v>
      </c>
      <c r="M1760" s="1">
        <v>1.1045698344624362E-2</v>
      </c>
      <c r="N1760" s="1">
        <v>-3.6870741685301661E-2</v>
      </c>
      <c r="O1760" s="1">
        <v>-5.3034169948890887E-3</v>
      </c>
      <c r="P1760" s="1">
        <v>-4.8950943836211722E-3</v>
      </c>
      <c r="Q1760" s="1">
        <v>-8.3081902330499151E-4</v>
      </c>
      <c r="R1760" s="1">
        <v>6.8176194374184231E-3</v>
      </c>
      <c r="S1760" s="1">
        <v>-3.4600189341420658E-3</v>
      </c>
      <c r="T1760" s="1">
        <v>-3.6562200368221012E-2</v>
      </c>
      <c r="U1760" s="11"/>
      <c r="V1760" s="11"/>
      <c r="W1760" s="11"/>
      <c r="X1760" s="11"/>
      <c r="Y1760" s="11"/>
      <c r="Z1760" s="11"/>
      <c r="AA1760" s="11"/>
      <c r="AB1760" s="11"/>
      <c r="AC1760" s="11"/>
      <c r="AD1760" s="11"/>
      <c r="AE1760" s="11"/>
      <c r="AF1760" s="11"/>
      <c r="AG1760" s="11"/>
      <c r="AH1760" s="11"/>
      <c r="AI1760" s="11"/>
      <c r="AJ1760" s="11"/>
      <c r="AK1760" s="11"/>
      <c r="AL1760" s="11"/>
    </row>
    <row r="1761" spans="1:38" x14ac:dyDescent="0.3">
      <c r="A1761" s="6">
        <v>45069</v>
      </c>
      <c r="B1761" s="15">
        <v>1760</v>
      </c>
      <c r="C1761" s="1">
        <v>1.3146849744601334E-2</v>
      </c>
      <c r="D1761" s="1">
        <v>1.9683031887396171E-2</v>
      </c>
      <c r="E1761" s="1">
        <v>-1.1417028652390387E-4</v>
      </c>
      <c r="F1761" s="1">
        <v>7.9740857353591595E-3</v>
      </c>
      <c r="G1761" s="1">
        <v>-1.8845358135339821E-3</v>
      </c>
      <c r="H1761" s="1">
        <v>-2.2741453606368199E-3</v>
      </c>
      <c r="I1761" s="1">
        <v>4.9267146719615067E-2</v>
      </c>
      <c r="J1761" s="1">
        <v>1.341728758436541E-2</v>
      </c>
      <c r="K1761" s="1">
        <v>8.9271811685148403E-3</v>
      </c>
      <c r="L1761" s="1">
        <v>-0.13195751509477238</v>
      </c>
      <c r="M1761" s="1">
        <v>-1.3901368431084207E-3</v>
      </c>
      <c r="N1761" s="1">
        <v>-3.7184231441371923E-2</v>
      </c>
      <c r="O1761" s="1">
        <v>1.6531121540108083E-2</v>
      </c>
      <c r="P1761" s="1">
        <v>7.3608570906425058E-2</v>
      </c>
      <c r="Q1761" s="1">
        <v>-1.3312554458925555E-4</v>
      </c>
      <c r="R1761" s="1">
        <v>8.6065573503426869E-4</v>
      </c>
      <c r="S1761" s="1">
        <v>6.1304437769567491E-3</v>
      </c>
      <c r="T1761" s="1">
        <v>-9.5740173027059113E-3</v>
      </c>
      <c r="U1761" s="11"/>
      <c r="V1761" s="11"/>
      <c r="W1761" s="11"/>
      <c r="X1761" s="11"/>
      <c r="Y1761" s="11"/>
      <c r="Z1761" s="11"/>
      <c r="AA1761" s="11"/>
      <c r="AB1761" s="11"/>
      <c r="AC1761" s="11"/>
      <c r="AD1761" s="11"/>
      <c r="AE1761" s="11"/>
      <c r="AF1761" s="11"/>
      <c r="AG1761" s="11"/>
      <c r="AH1761" s="11"/>
      <c r="AI1761" s="11"/>
      <c r="AJ1761" s="11"/>
      <c r="AK1761" s="11"/>
      <c r="AL1761" s="11"/>
    </row>
    <row r="1762" spans="1:38" x14ac:dyDescent="0.3">
      <c r="A1762" s="6">
        <v>45070</v>
      </c>
      <c r="B1762" s="15">
        <v>1761</v>
      </c>
      <c r="C1762" s="1">
        <v>-3.2472204426779054E-2</v>
      </c>
      <c r="D1762" s="1">
        <v>-2.8830388529141243E-2</v>
      </c>
      <c r="E1762" s="1">
        <v>-4.126456418197691E-4</v>
      </c>
      <c r="F1762" s="1">
        <v>-2.5048686962614176E-2</v>
      </c>
      <c r="G1762" s="1">
        <v>-2.8922693566540491E-2</v>
      </c>
      <c r="H1762" s="1">
        <v>-5.2010688307877036E-2</v>
      </c>
      <c r="I1762" s="1">
        <v>-7.653292339277569E-2</v>
      </c>
      <c r="J1762" s="1">
        <v>-3.2569712435592459E-2</v>
      </c>
      <c r="K1762" s="1">
        <v>-6.1784471393555411E-2</v>
      </c>
      <c r="L1762" s="1">
        <v>-5.3893894048629522E-2</v>
      </c>
      <c r="M1762" s="1">
        <v>-3.6710150300727724E-2</v>
      </c>
      <c r="N1762" s="1">
        <v>9.828131993983423E-2</v>
      </c>
      <c r="O1762" s="1">
        <v>-2.3535842689198793E-2</v>
      </c>
      <c r="P1762" s="1">
        <v>0.14119757469517549</v>
      </c>
      <c r="Q1762" s="1">
        <v>-1.9253215719263181E-2</v>
      </c>
      <c r="R1762" s="1">
        <v>-9.6186423092088653E-3</v>
      </c>
      <c r="S1762" s="1">
        <v>-2.3135186295767184E-2</v>
      </c>
      <c r="T1762" s="1">
        <v>-4.5995472424031139E-2</v>
      </c>
      <c r="U1762" s="11"/>
      <c r="V1762" s="11"/>
      <c r="W1762" s="11"/>
      <c r="X1762" s="11"/>
      <c r="Y1762" s="11"/>
      <c r="Z1762" s="11"/>
      <c r="AA1762" s="11"/>
      <c r="AB1762" s="11"/>
      <c r="AC1762" s="11"/>
      <c r="AD1762" s="11"/>
      <c r="AE1762" s="11"/>
      <c r="AF1762" s="11"/>
      <c r="AG1762" s="11"/>
      <c r="AH1762" s="11"/>
      <c r="AI1762" s="11"/>
      <c r="AJ1762" s="11"/>
      <c r="AK1762" s="11"/>
      <c r="AL1762" s="11"/>
    </row>
    <row r="1763" spans="1:38" x14ac:dyDescent="0.3">
      <c r="A1763" s="6">
        <v>45071</v>
      </c>
      <c r="B1763" s="15">
        <v>1762</v>
      </c>
      <c r="C1763" s="1">
        <v>5.1884741418724333E-3</v>
      </c>
      <c r="D1763" s="1">
        <v>2.8153765859327069E-3</v>
      </c>
      <c r="E1763" s="1">
        <v>1.9137443270944693E-4</v>
      </c>
      <c r="F1763" s="1">
        <v>-5.4955173283675819E-4</v>
      </c>
      <c r="G1763" s="1">
        <v>1.1392958808738036E-3</v>
      </c>
      <c r="H1763" s="1">
        <v>4.9244583668788878E-4</v>
      </c>
      <c r="I1763" s="1">
        <v>5.2856796484700075E-3</v>
      </c>
      <c r="J1763" s="1">
        <v>4.2007427646131128E-3</v>
      </c>
      <c r="K1763" s="1">
        <v>6.1519307409035233E-3</v>
      </c>
      <c r="L1763" s="1">
        <v>-3.3495782121098945E-2</v>
      </c>
      <c r="M1763" s="1">
        <v>6.306439584937794E-3</v>
      </c>
      <c r="N1763" s="1">
        <v>-5.8022514171870515E-2</v>
      </c>
      <c r="O1763" s="1">
        <v>8.7890394439247882E-4</v>
      </c>
      <c r="P1763" s="1">
        <v>-8.7846638962647466E-2</v>
      </c>
      <c r="Q1763" s="1">
        <v>5.7395673565452023E-3</v>
      </c>
      <c r="R1763" s="1">
        <v>7.1957863430168068E-3</v>
      </c>
      <c r="S1763" s="1">
        <v>-3.6034761265663104E-3</v>
      </c>
      <c r="T1763" s="1">
        <v>1.3584152221594693E-2</v>
      </c>
      <c r="U1763" s="11"/>
      <c r="V1763" s="11"/>
      <c r="W1763" s="11"/>
      <c r="X1763" s="11"/>
      <c r="Y1763" s="11"/>
      <c r="Z1763" s="11"/>
      <c r="AA1763" s="11"/>
      <c r="AB1763" s="11"/>
      <c r="AC1763" s="11"/>
      <c r="AD1763" s="11"/>
      <c r="AE1763" s="11"/>
      <c r="AF1763" s="11"/>
      <c r="AG1763" s="11"/>
      <c r="AH1763" s="11"/>
      <c r="AI1763" s="11"/>
      <c r="AJ1763" s="11"/>
      <c r="AK1763" s="11"/>
      <c r="AL1763" s="11"/>
    </row>
    <row r="1764" spans="1:38" x14ac:dyDescent="0.3">
      <c r="A1764" s="6">
        <v>45072</v>
      </c>
      <c r="B1764" s="15">
        <v>1763</v>
      </c>
      <c r="C1764" s="1">
        <v>9.1548285474608269E-3</v>
      </c>
      <c r="D1764" s="1">
        <v>1.2820192244818215E-2</v>
      </c>
      <c r="E1764" s="1">
        <v>8.1497647639041922E-4</v>
      </c>
      <c r="F1764" s="1">
        <v>3.4418574917900242E-2</v>
      </c>
      <c r="G1764" s="1">
        <v>2.3769486903195891E-3</v>
      </c>
      <c r="H1764" s="1">
        <v>2.0344229239026318E-2</v>
      </c>
      <c r="I1764" s="1">
        <v>9.0141198954608748E-3</v>
      </c>
      <c r="J1764" s="1">
        <v>1.0139417289423755E-2</v>
      </c>
      <c r="K1764" s="1">
        <v>8.0902787203988198E-3</v>
      </c>
      <c r="L1764" s="1">
        <v>1.0480842403323068E-2</v>
      </c>
      <c r="M1764" s="1">
        <v>7.3515593122247631E-3</v>
      </c>
      <c r="N1764" s="1">
        <v>-3.4316857162123154E-3</v>
      </c>
      <c r="O1764" s="1">
        <v>3.2148303732652782E-2</v>
      </c>
      <c r="P1764" s="1">
        <v>-3.3859744740013513E-2</v>
      </c>
      <c r="Q1764" s="1">
        <v>9.1222068832340544E-3</v>
      </c>
      <c r="R1764" s="1">
        <v>-3.3710249152438098E-3</v>
      </c>
      <c r="S1764" s="1">
        <v>1.8944104116420793E-2</v>
      </c>
      <c r="T1764" s="1">
        <v>-6.3148565316206631E-3</v>
      </c>
      <c r="U1764" s="11"/>
      <c r="V1764" s="11"/>
      <c r="W1764" s="11"/>
      <c r="X1764" s="11"/>
      <c r="Y1764" s="11"/>
      <c r="Z1764" s="11"/>
      <c r="AA1764" s="11"/>
      <c r="AB1764" s="11"/>
      <c r="AC1764" s="11"/>
      <c r="AD1764" s="11"/>
      <c r="AE1764" s="11"/>
      <c r="AF1764" s="11"/>
      <c r="AG1764" s="11"/>
      <c r="AH1764" s="11"/>
      <c r="AI1764" s="11"/>
      <c r="AJ1764" s="11"/>
      <c r="AK1764" s="11"/>
      <c r="AL1764" s="11"/>
    </row>
    <row r="1765" spans="1:38" x14ac:dyDescent="0.3">
      <c r="A1765" s="6">
        <v>45073</v>
      </c>
      <c r="B1765" s="15">
        <v>1764</v>
      </c>
      <c r="C1765" s="1">
        <v>4.8750822179078335E-3</v>
      </c>
      <c r="D1765" s="1">
        <v>7.38188126774538E-4</v>
      </c>
      <c r="E1765" s="1">
        <v>-5.2167574643477736E-4</v>
      </c>
      <c r="F1765" s="1">
        <v>5.2608119755279082E-3</v>
      </c>
      <c r="G1765" s="1">
        <v>2.3605097271933093E-2</v>
      </c>
      <c r="H1765" s="1">
        <v>4.6531174039377383E-3</v>
      </c>
      <c r="I1765" s="1">
        <v>5.0375696567240965E-3</v>
      </c>
      <c r="J1765" s="1">
        <v>4.9789587919182162E-3</v>
      </c>
      <c r="K1765" s="1">
        <v>1.5470098242596986E-2</v>
      </c>
      <c r="L1765" s="1">
        <v>3.2421723037433563E-2</v>
      </c>
      <c r="M1765" s="1">
        <v>1.1080307131671997E-2</v>
      </c>
      <c r="N1765" s="1">
        <v>-4.1458928094390439E-2</v>
      </c>
      <c r="O1765" s="1">
        <v>-2.4404374247643142E-2</v>
      </c>
      <c r="P1765" s="1">
        <v>3.2043287724877328E-2</v>
      </c>
      <c r="Q1765" s="1">
        <v>2.8392342388032163E-3</v>
      </c>
      <c r="R1765" s="1">
        <v>3.7328407604861353E-3</v>
      </c>
      <c r="S1765" s="1">
        <v>3.4757067891768348E-3</v>
      </c>
      <c r="T1765" s="1">
        <v>1.0412850546454647E-2</v>
      </c>
      <c r="U1765" s="11"/>
      <c r="V1765" s="11"/>
      <c r="W1765" s="11"/>
      <c r="X1765" s="11"/>
      <c r="Y1765" s="11"/>
      <c r="Z1765" s="11"/>
      <c r="AA1765" s="11"/>
      <c r="AB1765" s="11"/>
      <c r="AC1765" s="11"/>
      <c r="AD1765" s="11"/>
      <c r="AE1765" s="11"/>
      <c r="AF1765" s="11"/>
      <c r="AG1765" s="11"/>
      <c r="AH1765" s="11"/>
      <c r="AI1765" s="11"/>
      <c r="AJ1765" s="11"/>
      <c r="AK1765" s="11"/>
      <c r="AL1765" s="11"/>
    </row>
    <row r="1766" spans="1:38" x14ac:dyDescent="0.3">
      <c r="A1766" s="6">
        <v>45074</v>
      </c>
      <c r="B1766" s="15">
        <v>1765</v>
      </c>
      <c r="C1766" s="1">
        <v>4.700768209969898E-2</v>
      </c>
      <c r="D1766" s="1">
        <v>4.5626014610379004E-2</v>
      </c>
      <c r="E1766" s="1">
        <v>6.8106957016315033E-5</v>
      </c>
      <c r="F1766" s="1">
        <v>2.3944303519415278E-2</v>
      </c>
      <c r="G1766" s="1">
        <v>1.2473827179948993E-2</v>
      </c>
      <c r="H1766" s="1">
        <v>4.0087700649586597E-2</v>
      </c>
      <c r="I1766" s="1">
        <v>4.695740982526584E-2</v>
      </c>
      <c r="J1766" s="1">
        <v>4.6894313386223949E-2</v>
      </c>
      <c r="K1766" s="1">
        <v>3.3711242973225412E-2</v>
      </c>
      <c r="L1766" s="1">
        <v>2.0696715732284231E-2</v>
      </c>
      <c r="M1766" s="1">
        <v>4.1315734466349244E-2</v>
      </c>
      <c r="N1766" s="1">
        <v>-5.1869648724997434E-2</v>
      </c>
      <c r="O1766" s="1">
        <v>4.6415819718978284E-2</v>
      </c>
      <c r="P1766" s="1">
        <v>4.9898461430484604E-2</v>
      </c>
      <c r="Q1766" s="1">
        <v>7.5857730777697616E-3</v>
      </c>
      <c r="R1766" s="1">
        <v>2.8469346229286756E-2</v>
      </c>
      <c r="S1766" s="1">
        <v>3.7657590307397557E-2</v>
      </c>
      <c r="T1766" s="1">
        <v>1.3930331297915788E-2</v>
      </c>
      <c r="U1766" s="11"/>
      <c r="V1766" s="11"/>
      <c r="W1766" s="11"/>
      <c r="X1766" s="11"/>
      <c r="Y1766" s="11"/>
      <c r="Z1766" s="11"/>
      <c r="AA1766" s="11"/>
      <c r="AB1766" s="11"/>
      <c r="AC1766" s="11"/>
      <c r="AD1766" s="11"/>
      <c r="AE1766" s="11"/>
      <c r="AF1766" s="11"/>
      <c r="AG1766" s="11"/>
      <c r="AH1766" s="11"/>
      <c r="AI1766" s="11"/>
      <c r="AJ1766" s="11"/>
      <c r="AK1766" s="11"/>
      <c r="AL1766" s="11"/>
    </row>
    <row r="1767" spans="1:38" x14ac:dyDescent="0.3">
      <c r="A1767" s="6">
        <v>45075</v>
      </c>
      <c r="B1767" s="15">
        <v>1766</v>
      </c>
      <c r="C1767" s="1">
        <v>-1.2471109726063745E-2</v>
      </c>
      <c r="D1767" s="1">
        <v>-1.0503607653296729E-2</v>
      </c>
      <c r="E1767" s="1">
        <v>2.3821664620820744E-4</v>
      </c>
      <c r="F1767" s="1">
        <v>2.1181121941422177E-2</v>
      </c>
      <c r="G1767" s="1">
        <v>-5.6535916860372976E-3</v>
      </c>
      <c r="H1767" s="1">
        <v>-1.2392273020227209E-2</v>
      </c>
      <c r="I1767" s="1">
        <v>-0.11811462896072522</v>
      </c>
      <c r="J1767" s="1">
        <v>-1.2055110634438166E-2</v>
      </c>
      <c r="K1767" s="1">
        <v>-6.5104338795243487E-3</v>
      </c>
      <c r="L1767" s="1">
        <v>-1.8329015824698796E-2</v>
      </c>
      <c r="M1767" s="1">
        <v>-1.6240788458854061E-2</v>
      </c>
      <c r="N1767" s="1">
        <v>6.9613149341706523E-2</v>
      </c>
      <c r="O1767" s="1">
        <v>1.9664890480897576E-2</v>
      </c>
      <c r="P1767" s="1">
        <v>-8.005077032251541E-2</v>
      </c>
      <c r="Q1767" s="1">
        <v>6.8549485240733052E-3</v>
      </c>
      <c r="R1767" s="1">
        <v>-9.8694811192474897E-3</v>
      </c>
      <c r="S1767" s="1">
        <v>-7.1345300090751409E-3</v>
      </c>
      <c r="T1767" s="1">
        <v>-1.1600494994647107E-2</v>
      </c>
      <c r="U1767" s="11"/>
      <c r="V1767" s="11"/>
      <c r="W1767" s="11"/>
      <c r="X1767" s="11"/>
      <c r="Y1767" s="11"/>
      <c r="Z1767" s="11"/>
      <c r="AA1767" s="11"/>
      <c r="AB1767" s="11"/>
      <c r="AC1767" s="11"/>
      <c r="AD1767" s="11"/>
      <c r="AE1767" s="11"/>
      <c r="AF1767" s="11"/>
      <c r="AG1767" s="11"/>
      <c r="AH1767" s="11"/>
      <c r="AI1767" s="11"/>
      <c r="AJ1767" s="11"/>
      <c r="AK1767" s="11"/>
      <c r="AL1767" s="11"/>
    </row>
    <row r="1768" spans="1:38" x14ac:dyDescent="0.3">
      <c r="A1768" s="6">
        <v>45076</v>
      </c>
      <c r="B1768" s="15">
        <v>1767</v>
      </c>
      <c r="C1768" s="1">
        <v>-1.6512440457778312E-3</v>
      </c>
      <c r="D1768" s="1">
        <v>3.8886732286415502E-3</v>
      </c>
      <c r="E1768" s="1">
        <v>-1.7688172329101092E-4</v>
      </c>
      <c r="F1768" s="1">
        <v>5.7829756445591698E-2</v>
      </c>
      <c r="G1768" s="1">
        <v>-1.1900094030904024E-2</v>
      </c>
      <c r="H1768" s="1">
        <v>1.2858373023816662E-2</v>
      </c>
      <c r="I1768" s="1">
        <v>-1.5225019010804308E-2</v>
      </c>
      <c r="J1768" s="1">
        <v>-2.0316710818381882E-3</v>
      </c>
      <c r="K1768" s="1">
        <v>1.501528951553685E-2</v>
      </c>
      <c r="L1768" s="1">
        <v>1.3126875615920641E-2</v>
      </c>
      <c r="M1768" s="1">
        <v>3.4983405298718902E-3</v>
      </c>
      <c r="N1768" s="1">
        <v>-6.3597034767128953E-3</v>
      </c>
      <c r="O1768" s="1">
        <v>1.159031103432887E-2</v>
      </c>
      <c r="P1768" s="1">
        <v>4.1039678453316172E-2</v>
      </c>
      <c r="Q1768" s="1">
        <v>1.5786757562392281E-2</v>
      </c>
      <c r="R1768" s="1">
        <v>-6.4778824171679121E-3</v>
      </c>
      <c r="S1768" s="1">
        <v>-1.9832665609649535E-2</v>
      </c>
      <c r="T1768" s="1">
        <v>3.2893754976163524E-3</v>
      </c>
      <c r="U1768" s="11"/>
      <c r="V1768" s="11"/>
      <c r="W1768" s="11"/>
      <c r="X1768" s="11"/>
      <c r="Y1768" s="11"/>
      <c r="Z1768" s="11"/>
      <c r="AA1768" s="11"/>
      <c r="AB1768" s="11"/>
      <c r="AC1768" s="11"/>
      <c r="AD1768" s="11"/>
      <c r="AE1768" s="11"/>
      <c r="AF1768" s="11"/>
      <c r="AG1768" s="11"/>
      <c r="AH1768" s="11"/>
      <c r="AI1768" s="11"/>
      <c r="AJ1768" s="11"/>
      <c r="AK1768" s="11"/>
      <c r="AL1768" s="11"/>
    </row>
    <row r="1769" spans="1:38" x14ac:dyDescent="0.3">
      <c r="A1769" s="6">
        <v>45077</v>
      </c>
      <c r="B1769" s="15">
        <v>1768</v>
      </c>
      <c r="C1769" s="1">
        <v>-1.6902490731194836E-2</v>
      </c>
      <c r="D1769" s="1">
        <v>-1.3878136876960101E-2</v>
      </c>
      <c r="E1769" s="1">
        <v>1.2688986647998922E-4</v>
      </c>
      <c r="F1769" s="1">
        <v>-5.6898773324553413E-3</v>
      </c>
      <c r="G1769" s="1">
        <v>-8.705559536945651E-3</v>
      </c>
      <c r="H1769" s="1">
        <v>-4.5347404770116541E-2</v>
      </c>
      <c r="I1769" s="1">
        <v>-3.7258168620863626E-3</v>
      </c>
      <c r="J1769" s="1">
        <v>-1.9127911342459506E-2</v>
      </c>
      <c r="K1769" s="1">
        <v>-1.8374431353794986E-2</v>
      </c>
      <c r="L1769" s="1">
        <v>-2.7003730118027956E-2</v>
      </c>
      <c r="M1769" s="1">
        <v>-2.2728718351483025E-2</v>
      </c>
      <c r="N1769" s="1">
        <v>-2.6285568508987625E-2</v>
      </c>
      <c r="O1769" s="1">
        <v>-5.4122338749088554E-2</v>
      </c>
      <c r="P1769" s="1">
        <v>-1.8155061534289891E-3</v>
      </c>
      <c r="Q1769" s="1">
        <v>1.9751678966519543E-2</v>
      </c>
      <c r="R1769" s="1">
        <v>-4.3306599371451066E-2</v>
      </c>
      <c r="S1769" s="1">
        <v>7.7503334228788499E-3</v>
      </c>
      <c r="T1769" s="1">
        <v>-5.1302947405674919E-2</v>
      </c>
      <c r="U1769" s="11"/>
      <c r="V1769" s="11"/>
      <c r="W1769" s="11"/>
      <c r="X1769" s="11"/>
      <c r="Y1769" s="11"/>
      <c r="Z1769" s="11"/>
      <c r="AA1769" s="11"/>
      <c r="AB1769" s="11"/>
      <c r="AC1769" s="11"/>
      <c r="AD1769" s="11"/>
      <c r="AE1769" s="11"/>
      <c r="AF1769" s="11"/>
      <c r="AG1769" s="11"/>
      <c r="AH1769" s="11"/>
      <c r="AI1769" s="11"/>
      <c r="AJ1769" s="11"/>
      <c r="AK1769" s="11"/>
      <c r="AL1769" s="11"/>
    </row>
    <row r="1770" spans="1:38" x14ac:dyDescent="0.3">
      <c r="A1770" s="6">
        <v>45170</v>
      </c>
      <c r="B1770" s="15">
        <v>1769</v>
      </c>
      <c r="C1770" s="1">
        <v>-4.4387958633961E-3</v>
      </c>
      <c r="D1770" s="1">
        <v>-8.8595907372591726E-3</v>
      </c>
      <c r="E1770" s="1">
        <v>-2.4737431445360814E-4</v>
      </c>
      <c r="F1770" s="1">
        <v>-2.4465321187125844E-2</v>
      </c>
      <c r="G1770" s="1">
        <v>1.6574244977546723E-3</v>
      </c>
      <c r="H1770" s="1">
        <v>-2.7035494074718024E-2</v>
      </c>
      <c r="I1770" s="1">
        <v>-1.6553604268013784E-2</v>
      </c>
      <c r="J1770" s="1">
        <v>-6.5234051829354484E-3</v>
      </c>
      <c r="K1770" s="1">
        <v>-1.3475445705950273E-2</v>
      </c>
      <c r="L1770" s="1">
        <v>-1.3595005593157667E-2</v>
      </c>
      <c r="M1770" s="1">
        <v>-2.8082292110146598E-2</v>
      </c>
      <c r="N1770" s="1">
        <v>-1.0116442526924814E-2</v>
      </c>
      <c r="O1770" s="1">
        <v>-9.6685372623634587E-3</v>
      </c>
      <c r="P1770" s="1">
        <v>-1.9442200729506698E-2</v>
      </c>
      <c r="Q1770" s="1">
        <v>-8.1389657423586014E-3</v>
      </c>
      <c r="R1770" s="1">
        <v>-1.3613059785002409E-2</v>
      </c>
      <c r="S1770" s="1">
        <v>-4.8677300254088805E-3</v>
      </c>
      <c r="T1770" s="1">
        <v>1.6377313545465708E-2</v>
      </c>
      <c r="U1770" s="11"/>
      <c r="V1770" s="11"/>
      <c r="W1770" s="11"/>
      <c r="X1770" s="11"/>
      <c r="Y1770" s="11"/>
      <c r="Z1770" s="11"/>
      <c r="AA1770" s="11"/>
      <c r="AB1770" s="11"/>
      <c r="AC1770" s="11"/>
      <c r="AD1770" s="11"/>
      <c r="AE1770" s="11"/>
      <c r="AF1770" s="11"/>
      <c r="AG1770" s="11"/>
      <c r="AH1770" s="11"/>
      <c r="AI1770" s="11"/>
      <c r="AJ1770" s="11"/>
      <c r="AK1770" s="11"/>
      <c r="AL1770" s="11"/>
    </row>
    <row r="1771" spans="1:38" x14ac:dyDescent="0.3">
      <c r="A1771" s="6">
        <v>45171</v>
      </c>
      <c r="B1771" s="15">
        <v>1770</v>
      </c>
      <c r="C1771" s="1">
        <v>1.6010312730585074E-3</v>
      </c>
      <c r="D1771" s="1">
        <v>3.4075119157088631E-3</v>
      </c>
      <c r="E1771" s="1">
        <v>2.7273150314151133E-4</v>
      </c>
      <c r="F1771" s="1">
        <v>1.540818406322022E-3</v>
      </c>
      <c r="G1771" s="1">
        <v>-6.781763298535446E-3</v>
      </c>
      <c r="H1771" s="1">
        <v>8.2717796082526008E-4</v>
      </c>
      <c r="I1771" s="1">
        <v>-1.0108316598268873E-2</v>
      </c>
      <c r="J1771" s="1">
        <v>-2.9638011315275659E-2</v>
      </c>
      <c r="K1771" s="1">
        <v>2.4105953925251406E-2</v>
      </c>
      <c r="L1771" s="1">
        <v>2.7680572062924089E-3</v>
      </c>
      <c r="M1771" s="1">
        <v>2.3188488808598463E-2</v>
      </c>
      <c r="N1771" s="1">
        <v>4.8363084248802977E-3</v>
      </c>
      <c r="O1771" s="1">
        <v>-3.8615116180786384E-3</v>
      </c>
      <c r="P1771" s="1">
        <v>9.4926572192211123E-2</v>
      </c>
      <c r="Q1771" s="1">
        <v>-5.3956993148990872E-3</v>
      </c>
      <c r="R1771" s="1">
        <v>-6.2652721274888083E-3</v>
      </c>
      <c r="S1771" s="1">
        <v>-2.3370148593902847E-2</v>
      </c>
      <c r="T1771" s="1">
        <v>-5.2593226867223911E-2</v>
      </c>
      <c r="U1771" s="11"/>
      <c r="V1771" s="11"/>
      <c r="W1771" s="11"/>
      <c r="X1771" s="11"/>
      <c r="Y1771" s="11"/>
      <c r="Z1771" s="11"/>
      <c r="AA1771" s="11"/>
      <c r="AB1771" s="11"/>
      <c r="AC1771" s="11"/>
      <c r="AD1771" s="11"/>
      <c r="AE1771" s="11"/>
      <c r="AF1771" s="11"/>
      <c r="AG1771" s="11"/>
      <c r="AH1771" s="11"/>
      <c r="AI1771" s="11"/>
      <c r="AJ1771" s="11"/>
      <c r="AK1771" s="11"/>
      <c r="AL1771" s="11"/>
    </row>
    <row r="1772" spans="1:38" x14ac:dyDescent="0.3">
      <c r="A1772" s="6">
        <v>45172</v>
      </c>
      <c r="B1772" s="15">
        <v>1771</v>
      </c>
      <c r="C1772" s="1">
        <v>4.0976589629136634E-3</v>
      </c>
      <c r="D1772" s="1">
        <v>-4.6398578360022077E-4</v>
      </c>
      <c r="E1772" s="1">
        <v>-7.2978323799349128E-5</v>
      </c>
      <c r="F1772" s="1">
        <v>1.1895393041191141E-2</v>
      </c>
      <c r="G1772" s="1">
        <v>-4.5824624138557776E-3</v>
      </c>
      <c r="H1772" s="1">
        <v>1.1075266341381946E-2</v>
      </c>
      <c r="I1772" s="1">
        <v>-7.8773819285312113E-3</v>
      </c>
      <c r="J1772" s="1">
        <v>5.4550349207266507E-2</v>
      </c>
      <c r="K1772" s="1">
        <v>-9.6474076131665178E-3</v>
      </c>
      <c r="L1772" s="1">
        <v>-1.2245498774585752E-2</v>
      </c>
      <c r="M1772" s="1">
        <v>-3.4118359542789287E-3</v>
      </c>
      <c r="N1772" s="1">
        <v>-3.5829117919629942E-2</v>
      </c>
      <c r="O1772" s="1">
        <v>-1.6006378529742515E-2</v>
      </c>
      <c r="P1772" s="1">
        <v>-3.9003680958863737E-2</v>
      </c>
      <c r="Q1772" s="1">
        <v>5.141774943457017E-2</v>
      </c>
      <c r="R1772" s="1">
        <v>6.4149670940131433E-3</v>
      </c>
      <c r="S1772" s="1">
        <v>1.4194365712074587E-2</v>
      </c>
      <c r="T1772" s="1">
        <v>-1.7443592049249664E-2</v>
      </c>
      <c r="U1772" s="11"/>
      <c r="V1772" s="11"/>
      <c r="W1772" s="11"/>
      <c r="X1772" s="11"/>
      <c r="Y1772" s="11"/>
      <c r="Z1772" s="11"/>
      <c r="AA1772" s="11"/>
      <c r="AB1772" s="11"/>
      <c r="AC1772" s="11"/>
      <c r="AD1772" s="11"/>
      <c r="AE1772" s="11"/>
      <c r="AF1772" s="11"/>
      <c r="AG1772" s="11"/>
      <c r="AH1772" s="11"/>
      <c r="AI1772" s="11"/>
      <c r="AJ1772" s="11"/>
      <c r="AK1772" s="11"/>
      <c r="AL1772" s="11"/>
    </row>
    <row r="1773" spans="1:38" x14ac:dyDescent="0.3">
      <c r="A1773" s="6">
        <v>45173</v>
      </c>
      <c r="B1773" s="15">
        <v>1772</v>
      </c>
      <c r="C1773" s="1">
        <v>-5.0167012213742489E-3</v>
      </c>
      <c r="D1773" s="1">
        <v>-2.9200728349139896E-3</v>
      </c>
      <c r="E1773" s="1">
        <v>-8.5476554163150311E-5</v>
      </c>
      <c r="F1773" s="1">
        <v>7.6931803303596467E-3</v>
      </c>
      <c r="G1773" s="1">
        <v>1.1837191351853889E-3</v>
      </c>
      <c r="H1773" s="1">
        <v>2.5430652541249507E-4</v>
      </c>
      <c r="I1773" s="1">
        <v>5.0833184455033953E-3</v>
      </c>
      <c r="J1773" s="1">
        <v>-1.4307097477491091E-2</v>
      </c>
      <c r="K1773" s="1">
        <v>-2.9814102746508128E-3</v>
      </c>
      <c r="L1773" s="1">
        <v>-1.1621011236619594E-2</v>
      </c>
      <c r="M1773" s="1">
        <v>4.9343057512570513E-3</v>
      </c>
      <c r="N1773" s="1">
        <v>-3.3530777961307224E-3</v>
      </c>
      <c r="O1773" s="1">
        <v>9.5844642123912721E-3</v>
      </c>
      <c r="P1773" s="1">
        <v>-2.406059554052389E-2</v>
      </c>
      <c r="Q1773" s="1">
        <v>4.3018243073876521E-2</v>
      </c>
      <c r="R1773" s="1">
        <v>3.1848691903398128E-3</v>
      </c>
      <c r="S1773" s="1">
        <v>8.6877587660355964E-3</v>
      </c>
      <c r="T1773" s="1">
        <v>-3.6138143770611799E-3</v>
      </c>
      <c r="U1773" s="11"/>
      <c r="V1773" s="11"/>
      <c r="W1773" s="11"/>
      <c r="X1773" s="11"/>
      <c r="Y1773" s="11"/>
      <c r="Z1773" s="11"/>
      <c r="AA1773" s="11"/>
      <c r="AB1773" s="11"/>
      <c r="AC1773" s="11"/>
      <c r="AD1773" s="11"/>
      <c r="AE1773" s="11"/>
      <c r="AF1773" s="11"/>
      <c r="AG1773" s="11"/>
      <c r="AH1773" s="11"/>
      <c r="AI1773" s="11"/>
      <c r="AJ1773" s="11"/>
      <c r="AK1773" s="11"/>
      <c r="AL1773" s="11"/>
    </row>
    <row r="1774" spans="1:38" x14ac:dyDescent="0.3">
      <c r="A1774" s="6">
        <v>45174</v>
      </c>
      <c r="B1774" s="15">
        <v>1773</v>
      </c>
      <c r="C1774" s="1">
        <v>-1.7403158577902129E-3</v>
      </c>
      <c r="D1774" s="1">
        <v>1.5021560285219066E-3</v>
      </c>
      <c r="E1774" s="1">
        <v>8.2279329272565495E-6</v>
      </c>
      <c r="F1774" s="1">
        <v>-6.4142264374983183E-3</v>
      </c>
      <c r="G1774" s="1">
        <v>1.1948871043258888E-2</v>
      </c>
      <c r="H1774" s="1">
        <v>5.9256629034125782E-3</v>
      </c>
      <c r="I1774" s="1">
        <v>1.2068911530911507E-2</v>
      </c>
      <c r="J1774" s="1">
        <v>-1.8142180010096296E-2</v>
      </c>
      <c r="K1774" s="1">
        <v>-9.7217551491642264E-3</v>
      </c>
      <c r="L1774" s="1">
        <v>-2.3254275859813038E-2</v>
      </c>
      <c r="M1774" s="1">
        <v>-1.7852898968171625E-2</v>
      </c>
      <c r="N1774" s="1">
        <v>-5.052274135201598E-3</v>
      </c>
      <c r="O1774" s="1">
        <v>4.1684613253974644E-4</v>
      </c>
      <c r="P1774" s="1">
        <v>2.0512550185004745E-2</v>
      </c>
      <c r="Q1774" s="1">
        <v>-1.6881350686803107E-2</v>
      </c>
      <c r="R1774" s="1">
        <v>-2.6362956048951943E-2</v>
      </c>
      <c r="S1774" s="1">
        <v>-6.1610497748991445E-2</v>
      </c>
      <c r="T1774" s="1">
        <v>1.5455051085480771E-2</v>
      </c>
      <c r="U1774" s="11"/>
      <c r="V1774" s="11"/>
      <c r="W1774" s="11"/>
      <c r="X1774" s="11"/>
      <c r="Y1774" s="11"/>
      <c r="Z1774" s="11"/>
      <c r="AA1774" s="11"/>
      <c r="AB1774" s="11"/>
      <c r="AC1774" s="11"/>
      <c r="AD1774" s="11"/>
      <c r="AE1774" s="11"/>
      <c r="AF1774" s="11"/>
      <c r="AG1774" s="11"/>
      <c r="AH1774" s="11"/>
      <c r="AI1774" s="11"/>
      <c r="AJ1774" s="11"/>
      <c r="AK1774" s="11"/>
      <c r="AL1774" s="11"/>
    </row>
    <row r="1775" spans="1:38" x14ac:dyDescent="0.3">
      <c r="A1775" s="6">
        <v>45175</v>
      </c>
      <c r="B1775" s="15">
        <v>1774</v>
      </c>
      <c r="C1775" s="1">
        <v>-1.219926961561928E-3</v>
      </c>
      <c r="D1775" s="1">
        <v>-1.0690738989799971E-4</v>
      </c>
      <c r="E1775" s="1">
        <v>-2.2631331588543273E-4</v>
      </c>
      <c r="F1775" s="1">
        <v>-3.7675633762474115E-3</v>
      </c>
      <c r="G1775" s="1">
        <v>-6.0453678840680274E-3</v>
      </c>
      <c r="H1775" s="1">
        <v>-5.8000377971106857E-3</v>
      </c>
      <c r="I1775" s="1">
        <v>-1.2745659273491675E-2</v>
      </c>
      <c r="J1775" s="1">
        <v>1.2640555944830049E-2</v>
      </c>
      <c r="K1775" s="1">
        <v>-3.921793529272322E-3</v>
      </c>
      <c r="L1775" s="1">
        <v>1.1845454511861531E-2</v>
      </c>
      <c r="M1775" s="1">
        <v>2.2260468369411045E-2</v>
      </c>
      <c r="N1775" s="1">
        <v>1.6265362157974949E-3</v>
      </c>
      <c r="O1775" s="1">
        <v>9.2587650806255656E-3</v>
      </c>
      <c r="P1775" s="1">
        <v>3.3350192922050263E-2</v>
      </c>
      <c r="Q1775" s="1">
        <v>1.2007082598307647E-2</v>
      </c>
      <c r="R1775" s="1">
        <v>3.2306936543957616E-2</v>
      </c>
      <c r="S1775" s="1">
        <v>1.9969928395218869E-2</v>
      </c>
      <c r="T1775" s="1">
        <v>9.0258815534210515E-3</v>
      </c>
      <c r="U1775" s="11"/>
      <c r="V1775" s="11"/>
      <c r="W1775" s="11"/>
      <c r="X1775" s="11"/>
      <c r="Y1775" s="11"/>
      <c r="Z1775" s="11"/>
      <c r="AA1775" s="11"/>
      <c r="AB1775" s="11"/>
      <c r="AC1775" s="11"/>
      <c r="AD1775" s="11"/>
      <c r="AE1775" s="11"/>
      <c r="AF1775" s="11"/>
      <c r="AG1775" s="11"/>
      <c r="AH1775" s="11"/>
      <c r="AI1775" s="11"/>
      <c r="AJ1775" s="11"/>
      <c r="AK1775" s="11"/>
      <c r="AL1775" s="11"/>
    </row>
    <row r="1776" spans="1:38" x14ac:dyDescent="0.3">
      <c r="A1776" s="6">
        <v>45176</v>
      </c>
      <c r="B1776" s="15">
        <v>1775</v>
      </c>
      <c r="C1776" s="1">
        <v>1.7061147203342165E-2</v>
      </c>
      <c r="D1776" s="1">
        <v>8.2078799496369086E-3</v>
      </c>
      <c r="E1776" s="1">
        <v>6.2516009892564289E-4</v>
      </c>
      <c r="F1776" s="1">
        <v>1.9678283790644834E-3</v>
      </c>
      <c r="G1776" s="1">
        <v>-7.3238174234721142E-4</v>
      </c>
      <c r="H1776" s="1">
        <v>1.6784607322742048E-2</v>
      </c>
      <c r="I1776" s="1">
        <v>1.7589479032964896E-2</v>
      </c>
      <c r="J1776" s="1">
        <v>1.6867723409624863E-2</v>
      </c>
      <c r="K1776" s="1">
        <v>1.1825131657339101E-2</v>
      </c>
      <c r="L1776" s="1">
        <v>-4.7653179980226522E-3</v>
      </c>
      <c r="M1776" s="1">
        <v>-6.245256983872456E-3</v>
      </c>
      <c r="N1776" s="1">
        <v>-1.5450024557956915E-2</v>
      </c>
      <c r="O1776" s="1">
        <v>-1.2025233832611167E-3</v>
      </c>
      <c r="P1776" s="1">
        <v>-1.9835601059877882E-2</v>
      </c>
      <c r="Q1776" s="1">
        <v>1.220686134745034E-2</v>
      </c>
      <c r="R1776" s="1">
        <v>7.5175994952961789E-3</v>
      </c>
      <c r="S1776" s="1">
        <v>0.11166291509585313</v>
      </c>
      <c r="T1776" s="1">
        <v>7.1414084217476387E-3</v>
      </c>
      <c r="U1776" s="11"/>
      <c r="V1776" s="11"/>
      <c r="W1776" s="11"/>
      <c r="X1776" s="11"/>
      <c r="Y1776" s="11"/>
      <c r="Z1776" s="11"/>
      <c r="AA1776" s="11"/>
      <c r="AB1776" s="11"/>
      <c r="AC1776" s="11"/>
      <c r="AD1776" s="11"/>
      <c r="AE1776" s="11"/>
      <c r="AF1776" s="11"/>
      <c r="AG1776" s="11"/>
      <c r="AH1776" s="11"/>
      <c r="AI1776" s="11"/>
      <c r="AJ1776" s="11"/>
      <c r="AK1776" s="11"/>
      <c r="AL1776" s="11"/>
    </row>
    <row r="1777" spans="1:38" x14ac:dyDescent="0.3">
      <c r="A1777" s="6">
        <v>45177</v>
      </c>
      <c r="B1777" s="15">
        <v>1776</v>
      </c>
      <c r="C1777" s="1">
        <v>-1.0885066676824267E-2</v>
      </c>
      <c r="D1777" s="1">
        <v>-6.0443377735717113E-3</v>
      </c>
      <c r="E1777" s="1">
        <v>6.9499952219181401E-5</v>
      </c>
      <c r="F1777" s="1">
        <v>1.1790068465059511E-3</v>
      </c>
      <c r="G1777" s="1">
        <v>1.8371115029087925E-3</v>
      </c>
      <c r="H1777" s="1">
        <v>5.9904889579561376E-3</v>
      </c>
      <c r="I1777" s="1">
        <v>-7.2077130206558329E-2</v>
      </c>
      <c r="J1777" s="1">
        <v>-3.02292301768693E-2</v>
      </c>
      <c r="K1777" s="1">
        <v>-1.5610673916909169E-2</v>
      </c>
      <c r="L1777" s="1">
        <v>-1.9777600030010622E-2</v>
      </c>
      <c r="M1777" s="1">
        <v>-1.0886354890147762E-2</v>
      </c>
      <c r="N1777" s="1">
        <v>-2.972543627446388E-2</v>
      </c>
      <c r="O1777" s="1">
        <v>3.3764387261896443E-3</v>
      </c>
      <c r="P1777" s="1">
        <v>-3.9345870218362396E-2</v>
      </c>
      <c r="Q1777" s="1">
        <v>1.2756141587813604E-2</v>
      </c>
      <c r="R1777" s="1">
        <v>5.1582853777055382E-3</v>
      </c>
      <c r="S1777" s="1">
        <v>-0.10159317310845109</v>
      </c>
      <c r="T1777" s="1">
        <v>1.3003879710540838E-3</v>
      </c>
      <c r="U1777" s="11"/>
      <c r="V1777" s="11"/>
      <c r="W1777" s="11"/>
      <c r="X1777" s="11"/>
      <c r="Y1777" s="11"/>
      <c r="Z1777" s="11"/>
      <c r="AA1777" s="11"/>
      <c r="AB1777" s="11"/>
      <c r="AC1777" s="11"/>
      <c r="AD1777" s="11"/>
      <c r="AE1777" s="11"/>
      <c r="AF1777" s="11"/>
      <c r="AG1777" s="11"/>
      <c r="AH1777" s="11"/>
      <c r="AI1777" s="11"/>
      <c r="AJ1777" s="11"/>
      <c r="AK1777" s="11"/>
      <c r="AL1777" s="11"/>
    </row>
    <row r="1778" spans="1:38" x14ac:dyDescent="0.3">
      <c r="A1778" s="6">
        <v>45178</v>
      </c>
      <c r="B1778" s="15">
        <v>1777</v>
      </c>
      <c r="C1778" s="1">
        <v>-6.9104759845213548E-4</v>
      </c>
      <c r="D1778" s="1">
        <v>-1.166197960804713E-3</v>
      </c>
      <c r="E1778" s="1">
        <v>-3.7883366674733179E-4</v>
      </c>
      <c r="F1778" s="1">
        <v>-2.4961752597368325E-3</v>
      </c>
      <c r="G1778" s="1">
        <v>-4.578011108699302E-3</v>
      </c>
      <c r="H1778" s="1">
        <v>1.3875211361753858E-2</v>
      </c>
      <c r="I1778" s="1">
        <v>2.5349679141497699E-2</v>
      </c>
      <c r="J1778" s="1">
        <v>6.1369244956287075E-3</v>
      </c>
      <c r="K1778" s="1">
        <v>7.4097227005766484E-3</v>
      </c>
      <c r="L1778" s="1">
        <v>7.6970112884636038E-3</v>
      </c>
      <c r="M1778" s="1">
        <v>1.6954301024609597E-2</v>
      </c>
      <c r="N1778" s="1">
        <v>1.8195285405451452E-2</v>
      </c>
      <c r="O1778" s="1">
        <v>-3.5773300055989762E-3</v>
      </c>
      <c r="P1778" s="1">
        <v>5.6467308709331572E-3</v>
      </c>
      <c r="Q1778" s="1">
        <v>3.7922659131016265E-2</v>
      </c>
      <c r="R1778" s="1">
        <v>-3.0338510810022953E-3</v>
      </c>
      <c r="S1778" s="1">
        <v>-1.3439437761036458E-2</v>
      </c>
      <c r="T1778" s="1">
        <v>0.13544964325571526</v>
      </c>
      <c r="U1778" s="11"/>
      <c r="V1778" s="11"/>
      <c r="W1778" s="11"/>
      <c r="X1778" s="11"/>
      <c r="Y1778" s="11"/>
      <c r="Z1778" s="11"/>
      <c r="AA1778" s="11"/>
      <c r="AB1778" s="11"/>
      <c r="AC1778" s="11"/>
      <c r="AD1778" s="11"/>
      <c r="AE1778" s="11"/>
      <c r="AF1778" s="11"/>
      <c r="AG1778" s="11"/>
      <c r="AH1778" s="11"/>
      <c r="AI1778" s="11"/>
      <c r="AJ1778" s="11"/>
      <c r="AK1778" s="11"/>
      <c r="AL1778" s="11"/>
    </row>
    <row r="1779" spans="1:38" x14ac:dyDescent="0.3">
      <c r="A1779" s="6">
        <v>45179</v>
      </c>
      <c r="B1779" s="15">
        <v>1778</v>
      </c>
      <c r="C1779" s="1">
        <v>-2.1145746704477933E-3</v>
      </c>
      <c r="D1779" s="1">
        <v>-1.0376461847212378E-2</v>
      </c>
      <c r="E1779" s="1">
        <v>3.7827396842499646E-5</v>
      </c>
      <c r="F1779" s="1">
        <v>-1.1379980831784223E-2</v>
      </c>
      <c r="G1779" s="1">
        <v>-3.2415475258536344E-2</v>
      </c>
      <c r="H1779" s="1">
        <v>-3.51848577503419E-2</v>
      </c>
      <c r="I1779" s="1">
        <v>-1.4663790117524356E-2</v>
      </c>
      <c r="J1779" s="1">
        <v>-2.1744725526617038E-2</v>
      </c>
      <c r="K1779" s="1">
        <v>-3.0849859831396494E-2</v>
      </c>
      <c r="L1779" s="1">
        <v>-3.1569000297536245E-2</v>
      </c>
      <c r="M1779" s="1">
        <v>-1.2599975291830537E-2</v>
      </c>
      <c r="N1779" s="1">
        <v>2.936748770338533E-2</v>
      </c>
      <c r="O1779" s="1">
        <v>2.4187959437563275E-3</v>
      </c>
      <c r="P1779" s="1">
        <v>-3.5307554798419253E-3</v>
      </c>
      <c r="Q1779" s="1">
        <v>1.7067856243856396E-2</v>
      </c>
      <c r="R1779" s="1">
        <v>-2.931875241138276E-3</v>
      </c>
      <c r="S1779" s="1">
        <v>1.8807921984151686E-2</v>
      </c>
      <c r="T1779" s="1">
        <v>-7.0763459493734138E-2</v>
      </c>
      <c r="U1779" s="11"/>
      <c r="V1779" s="11"/>
      <c r="W1779" s="11"/>
      <c r="X1779" s="11"/>
      <c r="Y1779" s="11"/>
      <c r="Z1779" s="11"/>
      <c r="AA1779" s="11"/>
      <c r="AB1779" s="11"/>
      <c r="AC1779" s="11"/>
      <c r="AD1779" s="11"/>
      <c r="AE1779" s="11"/>
      <c r="AF1779" s="11"/>
      <c r="AG1779" s="11"/>
      <c r="AH1779" s="11"/>
      <c r="AI1779" s="11"/>
      <c r="AJ1779" s="11"/>
      <c r="AK1779" s="11"/>
      <c r="AL1779" s="11"/>
    </row>
    <row r="1780" spans="1:38" x14ac:dyDescent="0.3">
      <c r="A1780" s="6">
        <v>45180</v>
      </c>
      <c r="B1780" s="15">
        <v>1779</v>
      </c>
      <c r="C1780" s="1">
        <v>-2.7144896078082861E-2</v>
      </c>
      <c r="D1780" s="1">
        <v>-4.1788769410073173E-2</v>
      </c>
      <c r="E1780" s="1">
        <v>4.3852031599382656E-5</v>
      </c>
      <c r="F1780" s="1">
        <v>-4.714417853359814E-2</v>
      </c>
      <c r="G1780" s="1">
        <v>-1.5286304089543025E-2</v>
      </c>
      <c r="H1780" s="1">
        <v>-3.6514876706493476E-2</v>
      </c>
      <c r="I1780" s="1">
        <v>-2.6572052843793683E-2</v>
      </c>
      <c r="J1780" s="1">
        <v>-3.5760881222185161E-4</v>
      </c>
      <c r="K1780" s="1">
        <v>-3.843191659945195E-2</v>
      </c>
      <c r="L1780" s="1">
        <v>-4.0658378933021523E-2</v>
      </c>
      <c r="M1780" s="1">
        <v>-2.054144005760037E-2</v>
      </c>
      <c r="N1780" s="1">
        <v>-4.6016419817528749E-2</v>
      </c>
      <c r="O1780" s="1">
        <v>-5.7347009839460499E-2</v>
      </c>
      <c r="P1780" s="1">
        <v>-3.6320726727302244E-2</v>
      </c>
      <c r="Q1780" s="1">
        <v>-4.2172223209437754E-2</v>
      </c>
      <c r="R1780" s="1">
        <v>-2.2035795723395844E-2</v>
      </c>
      <c r="S1780" s="1">
        <v>-3.024121716478281E-2</v>
      </c>
      <c r="T1780" s="1">
        <v>-8.3516424035673789E-2</v>
      </c>
      <c r="U1780" s="11"/>
      <c r="V1780" s="11"/>
      <c r="W1780" s="11"/>
      <c r="X1780" s="11"/>
      <c r="Y1780" s="11"/>
      <c r="Z1780" s="11"/>
      <c r="AA1780" s="11"/>
      <c r="AB1780" s="11"/>
      <c r="AC1780" s="11"/>
      <c r="AD1780" s="11"/>
      <c r="AE1780" s="11"/>
      <c r="AF1780" s="11"/>
      <c r="AG1780" s="11"/>
      <c r="AH1780" s="11"/>
      <c r="AI1780" s="11"/>
      <c r="AJ1780" s="11"/>
      <c r="AK1780" s="11"/>
      <c r="AL1780" s="11"/>
    </row>
    <row r="1781" spans="1:38" x14ac:dyDescent="0.3">
      <c r="A1781" s="6">
        <v>45181</v>
      </c>
      <c r="B1781" s="15">
        <v>1780</v>
      </c>
      <c r="C1781" s="1">
        <v>2.9184526740532499E-2</v>
      </c>
      <c r="D1781" s="1">
        <v>2.9086566425154729E-2</v>
      </c>
      <c r="E1781" s="1">
        <v>1.1345401628398456E-3</v>
      </c>
      <c r="F1781" s="1">
        <v>1.3554788779077499E-2</v>
      </c>
      <c r="G1781" s="1">
        <v>9.8919036073329015E-3</v>
      </c>
      <c r="H1781" s="1">
        <v>2.1089358730949855E-2</v>
      </c>
      <c r="I1781" s="1">
        <v>-7.7007431250811206E-2</v>
      </c>
      <c r="J1781" s="1">
        <v>4.8705452224393122E-3</v>
      </c>
      <c r="K1781" s="1">
        <v>2.1591812143630856E-2</v>
      </c>
      <c r="L1781" s="1">
        <v>1.675984391261803E-2</v>
      </c>
      <c r="M1781" s="1">
        <v>1.8340260252219423E-2</v>
      </c>
      <c r="N1781" s="1">
        <v>6.3014218131331456E-2</v>
      </c>
      <c r="O1781" s="1">
        <v>-2.0662847910105801E-2</v>
      </c>
      <c r="P1781" s="1">
        <v>2.086249079349262E-2</v>
      </c>
      <c r="Q1781" s="1">
        <v>-5.2951938367193641E-2</v>
      </c>
      <c r="R1781" s="1">
        <v>7.3384257257088992E-3</v>
      </c>
      <c r="S1781" s="1">
        <v>1.1252186635339704E-2</v>
      </c>
      <c r="T1781" s="1">
        <v>1.3394629816116402E-2</v>
      </c>
      <c r="U1781" s="11"/>
      <c r="V1781" s="11"/>
      <c r="W1781" s="11"/>
      <c r="X1781" s="11"/>
      <c r="Y1781" s="11"/>
      <c r="Z1781" s="11"/>
      <c r="AA1781" s="11"/>
      <c r="AB1781" s="11"/>
      <c r="AC1781" s="11"/>
      <c r="AD1781" s="11"/>
      <c r="AE1781" s="11"/>
      <c r="AF1781" s="11"/>
      <c r="AG1781" s="11"/>
      <c r="AH1781" s="11"/>
      <c r="AI1781" s="11"/>
      <c r="AJ1781" s="11"/>
      <c r="AK1781" s="11"/>
      <c r="AL1781" s="11"/>
    </row>
    <row r="1782" spans="1:38" x14ac:dyDescent="0.3">
      <c r="A1782" s="6">
        <v>45182</v>
      </c>
      <c r="B1782" s="15">
        <v>1781</v>
      </c>
      <c r="C1782" s="1">
        <v>1.3787144936249284E-2</v>
      </c>
      <c r="D1782" s="1">
        <v>8.0015047212344936E-3</v>
      </c>
      <c r="E1782" s="1">
        <v>-6.8822815193012423E-4</v>
      </c>
      <c r="F1782" s="1">
        <v>6.3860431244872409E-3</v>
      </c>
      <c r="G1782" s="1">
        <v>4.5982749610045792E-3</v>
      </c>
      <c r="H1782" s="1">
        <v>1.4286256442119921E-2</v>
      </c>
      <c r="I1782" s="1">
        <v>-6.7838491039544108E-4</v>
      </c>
      <c r="J1782" s="1">
        <v>1.2522440594510732E-2</v>
      </c>
      <c r="K1782" s="1">
        <v>3.2828817765239458E-2</v>
      </c>
      <c r="L1782" s="1">
        <v>2.4068623779596659E-2</v>
      </c>
      <c r="M1782" s="1">
        <v>7.5804685819161527E-2</v>
      </c>
      <c r="N1782" s="1">
        <v>7.2069089578816964E-3</v>
      </c>
      <c r="O1782" s="1">
        <v>2.8601465955351135E-2</v>
      </c>
      <c r="P1782" s="1">
        <v>1.8621207337277988E-2</v>
      </c>
      <c r="Q1782" s="1">
        <v>-5.8339943536853834E-3</v>
      </c>
      <c r="R1782" s="1">
        <v>1.5309622236475206E-2</v>
      </c>
      <c r="S1782" s="1">
        <v>1.380450278811156E-2</v>
      </c>
      <c r="T1782" s="1">
        <v>-1.3737293481272825E-2</v>
      </c>
      <c r="U1782" s="11"/>
      <c r="V1782" s="11"/>
      <c r="W1782" s="11"/>
      <c r="X1782" s="11"/>
      <c r="Y1782" s="11"/>
      <c r="Z1782" s="11"/>
      <c r="AA1782" s="11"/>
      <c r="AB1782" s="11"/>
      <c r="AC1782" s="11"/>
      <c r="AD1782" s="11"/>
      <c r="AE1782" s="11"/>
      <c r="AF1782" s="11"/>
      <c r="AG1782" s="11"/>
      <c r="AH1782" s="11"/>
      <c r="AI1782" s="11"/>
      <c r="AJ1782" s="11"/>
      <c r="AK1782" s="11"/>
      <c r="AL1782" s="11"/>
    </row>
    <row r="1783" spans="1:38" x14ac:dyDescent="0.3">
      <c r="A1783" s="6">
        <v>45183</v>
      </c>
      <c r="B1783" s="15">
        <v>1782</v>
      </c>
      <c r="C1783" s="1">
        <v>1.1743674235281916E-2</v>
      </c>
      <c r="D1783" s="1">
        <v>1.1631036372369395E-2</v>
      </c>
      <c r="E1783" s="1">
        <v>-7.9481359557583055E-5</v>
      </c>
      <c r="F1783" s="1">
        <v>1.0650103127836761E-2</v>
      </c>
      <c r="G1783" s="1">
        <v>1.2877961099841842E-2</v>
      </c>
      <c r="H1783" s="1">
        <v>1.2910549962393226E-3</v>
      </c>
      <c r="I1783" s="1">
        <v>0.74330015264212246</v>
      </c>
      <c r="J1783" s="1">
        <v>2.2580402090736133E-2</v>
      </c>
      <c r="K1783" s="1">
        <v>1.1576498355493965E-2</v>
      </c>
      <c r="L1783" s="1">
        <v>-1.978859699644113E-3</v>
      </c>
      <c r="M1783" s="1">
        <v>-3.6046298844735869E-2</v>
      </c>
      <c r="N1783" s="1">
        <v>-1.2908880652513086E-2</v>
      </c>
      <c r="O1783" s="1">
        <v>5.6422272433988493E-2</v>
      </c>
      <c r="P1783" s="1">
        <v>1.1636607621390948E-2</v>
      </c>
      <c r="Q1783" s="1">
        <v>-4.8222578880421675E-3</v>
      </c>
      <c r="R1783" s="1">
        <v>2.2196314105785205E-2</v>
      </c>
      <c r="S1783" s="1">
        <v>1.397807643072522E-2</v>
      </c>
      <c r="T1783" s="1">
        <v>1.2981733519042925E-2</v>
      </c>
      <c r="U1783" s="11"/>
      <c r="V1783" s="11"/>
      <c r="W1783" s="11"/>
      <c r="X1783" s="11"/>
      <c r="Y1783" s="11"/>
      <c r="Z1783" s="11"/>
      <c r="AA1783" s="11"/>
      <c r="AB1783" s="11"/>
      <c r="AC1783" s="11"/>
      <c r="AD1783" s="11"/>
      <c r="AE1783" s="11"/>
      <c r="AF1783" s="11"/>
      <c r="AG1783" s="11"/>
      <c r="AH1783" s="11"/>
      <c r="AI1783" s="11"/>
      <c r="AJ1783" s="11"/>
      <c r="AK1783" s="11"/>
      <c r="AL1783" s="11"/>
    </row>
    <row r="1784" spans="1:38" x14ac:dyDescent="0.3">
      <c r="A1784" s="6">
        <v>45184</v>
      </c>
      <c r="B1784" s="15">
        <v>1783</v>
      </c>
      <c r="C1784" s="1">
        <v>3.8910677909673647E-3</v>
      </c>
      <c r="D1784" s="1">
        <v>9.5290646238702162E-3</v>
      </c>
      <c r="E1784" s="1">
        <v>-1.7232246094342203E-4</v>
      </c>
      <c r="F1784" s="1">
        <v>2.3439929698377555E-2</v>
      </c>
      <c r="G1784" s="1">
        <v>7.3594360526419147E-3</v>
      </c>
      <c r="H1784" s="1">
        <v>3.5397310595449837E-2</v>
      </c>
      <c r="I1784" s="1">
        <v>-0.25671040076532509</v>
      </c>
      <c r="J1784" s="1">
        <v>2.7282228254909575E-2</v>
      </c>
      <c r="K1784" s="1">
        <v>5.1736845107154004E-2</v>
      </c>
      <c r="L1784" s="1">
        <v>4.8782349909343659E-2</v>
      </c>
      <c r="M1784" s="1">
        <v>-2.3670966389670056E-3</v>
      </c>
      <c r="N1784" s="1">
        <v>9.4224510384538409E-3</v>
      </c>
      <c r="O1784" s="1">
        <v>3.7372101692612703E-3</v>
      </c>
      <c r="P1784" s="1">
        <v>-7.7418011696171419E-3</v>
      </c>
      <c r="Q1784" s="1">
        <v>5.114317849992889E-4</v>
      </c>
      <c r="R1784" s="1">
        <v>6.6852325317407809E-3</v>
      </c>
      <c r="S1784" s="1">
        <v>2.0183961709754074E-3</v>
      </c>
      <c r="T1784" s="1">
        <v>3.7393156069688356E-2</v>
      </c>
      <c r="U1784" s="11"/>
      <c r="V1784" s="11"/>
      <c r="W1784" s="11"/>
      <c r="X1784" s="11"/>
      <c r="Y1784" s="11"/>
      <c r="Z1784" s="11"/>
      <c r="AA1784" s="11"/>
      <c r="AB1784" s="11"/>
      <c r="AC1784" s="11"/>
      <c r="AD1784" s="11"/>
      <c r="AE1784" s="11"/>
      <c r="AF1784" s="11"/>
      <c r="AG1784" s="11"/>
      <c r="AH1784" s="11"/>
      <c r="AI1784" s="11"/>
      <c r="AJ1784" s="11"/>
      <c r="AK1784" s="11"/>
      <c r="AL1784" s="11"/>
    </row>
    <row r="1785" spans="1:38" x14ac:dyDescent="0.3">
      <c r="A1785" s="6">
        <v>45185</v>
      </c>
      <c r="B1785" s="15">
        <v>1784</v>
      </c>
      <c r="C1785" s="1">
        <v>-2.8858043099510254E-3</v>
      </c>
      <c r="D1785" s="1">
        <v>-4.5768401962290872E-3</v>
      </c>
      <c r="E1785" s="1">
        <v>2.7637312198870517E-4</v>
      </c>
      <c r="F1785" s="1">
        <v>-2.4334955808245824E-3</v>
      </c>
      <c r="G1785" s="1">
        <v>-6.2249025314661402E-3</v>
      </c>
      <c r="H1785" s="1">
        <v>1.1239717750806514E-2</v>
      </c>
      <c r="I1785" s="1">
        <v>0.12139843283197264</v>
      </c>
      <c r="J1785" s="1">
        <v>-8.8103945420903614E-3</v>
      </c>
      <c r="K1785" s="1">
        <v>-1.0402186404658325E-2</v>
      </c>
      <c r="L1785" s="1">
        <v>-1.139312740879236E-2</v>
      </c>
      <c r="M1785" s="1">
        <v>4.3088158049715284E-3</v>
      </c>
      <c r="N1785" s="1">
        <v>-1.8926570479822033E-3</v>
      </c>
      <c r="O1785" s="1">
        <v>-0.10429942570491886</v>
      </c>
      <c r="P1785" s="1">
        <v>-3.8456412530972213E-4</v>
      </c>
      <c r="Q1785" s="1">
        <v>-8.5972264250218436E-3</v>
      </c>
      <c r="R1785" s="1">
        <v>-1.7825628341462393E-2</v>
      </c>
      <c r="S1785" s="1">
        <v>-1.3580580325093537E-2</v>
      </c>
      <c r="T1785" s="1">
        <v>-8.3444450024017637E-4</v>
      </c>
      <c r="U1785" s="11"/>
      <c r="V1785" s="11"/>
      <c r="W1785" s="11"/>
      <c r="X1785" s="11"/>
      <c r="Y1785" s="11"/>
      <c r="Z1785" s="11"/>
      <c r="AA1785" s="11"/>
      <c r="AB1785" s="11"/>
      <c r="AC1785" s="11"/>
      <c r="AD1785" s="11"/>
      <c r="AE1785" s="11"/>
      <c r="AF1785" s="11"/>
      <c r="AG1785" s="11"/>
      <c r="AH1785" s="11"/>
      <c r="AI1785" s="11"/>
      <c r="AJ1785" s="11"/>
      <c r="AK1785" s="11"/>
      <c r="AL1785" s="11"/>
    </row>
    <row r="1786" spans="1:38" x14ac:dyDescent="0.3">
      <c r="A1786" s="6">
        <v>45186</v>
      </c>
      <c r="B1786" s="15">
        <v>1785</v>
      </c>
      <c r="C1786" s="1">
        <v>-1.3849219652962471E-3</v>
      </c>
      <c r="D1786" s="1">
        <v>-7.306022222068098E-3</v>
      </c>
      <c r="E1786" s="1">
        <v>7.7701715182330059E-5</v>
      </c>
      <c r="F1786" s="1">
        <v>-1.2765049253052071E-2</v>
      </c>
      <c r="G1786" s="1">
        <v>-9.5997573332648935E-3</v>
      </c>
      <c r="H1786" s="1">
        <v>-3.6938866864386639E-2</v>
      </c>
      <c r="I1786" s="1">
        <v>-9.1815550323546963E-2</v>
      </c>
      <c r="J1786" s="1">
        <v>-2.0210262302112598E-2</v>
      </c>
      <c r="K1786" s="1">
        <v>-2.6605134555387461E-2</v>
      </c>
      <c r="L1786" s="1">
        <v>-3.5714000150265067E-2</v>
      </c>
      <c r="M1786" s="1">
        <v>-8.2288590342794055E-3</v>
      </c>
      <c r="N1786" s="1">
        <v>-1.3912092058102286E-2</v>
      </c>
      <c r="O1786" s="1">
        <v>1.5330585948258871E-2</v>
      </c>
      <c r="P1786" s="1">
        <v>2.0177454596152248E-3</v>
      </c>
      <c r="Q1786" s="1">
        <v>-2.5507549770423431E-2</v>
      </c>
      <c r="R1786" s="1">
        <v>8.2025850394924788E-3</v>
      </c>
      <c r="S1786" s="1">
        <v>-4.000926220768696E-3</v>
      </c>
      <c r="T1786" s="1">
        <v>-3.3153055160656274E-2</v>
      </c>
      <c r="U1786" s="11"/>
      <c r="V1786" s="11"/>
      <c r="W1786" s="11"/>
      <c r="X1786" s="11"/>
      <c r="Y1786" s="11"/>
      <c r="Z1786" s="11"/>
      <c r="AA1786" s="11"/>
      <c r="AB1786" s="11"/>
      <c r="AC1786" s="11"/>
      <c r="AD1786" s="11"/>
      <c r="AE1786" s="11"/>
      <c r="AF1786" s="11"/>
      <c r="AG1786" s="11"/>
      <c r="AH1786" s="11"/>
      <c r="AI1786" s="11"/>
      <c r="AJ1786" s="11"/>
      <c r="AK1786" s="11"/>
      <c r="AL1786" s="11"/>
    </row>
    <row r="1787" spans="1:38" x14ac:dyDescent="0.3">
      <c r="A1787" s="6">
        <v>45187</v>
      </c>
      <c r="B1787" s="15">
        <v>1786</v>
      </c>
      <c r="C1787" s="1">
        <v>8.3131463295050591E-3</v>
      </c>
      <c r="D1787" s="1">
        <v>8.7248179764633799E-3</v>
      </c>
      <c r="E1787" s="1">
        <v>-2.9355799594267941E-4</v>
      </c>
      <c r="F1787" s="1">
        <v>1.9846398219483856E-2</v>
      </c>
      <c r="G1787" s="1">
        <v>7.7703955368257751E-3</v>
      </c>
      <c r="H1787" s="1">
        <v>5.8583790330624247E-3</v>
      </c>
      <c r="I1787" s="1">
        <v>-0.11507375138888361</v>
      </c>
      <c r="J1787" s="1">
        <v>3.0993135108996313E-2</v>
      </c>
      <c r="K1787" s="1">
        <v>3.6249750605742842E-2</v>
      </c>
      <c r="L1787" s="1">
        <v>2.3781955541576118E-2</v>
      </c>
      <c r="M1787" s="1">
        <v>1.6927242216108807E-2</v>
      </c>
      <c r="N1787" s="1">
        <v>3.5965360001777432E-4</v>
      </c>
      <c r="O1787" s="1">
        <v>0.10764434562626304</v>
      </c>
      <c r="P1787" s="1">
        <v>3.0460616513271711E-3</v>
      </c>
      <c r="Q1787" s="1">
        <v>1.5300356217523643E-2</v>
      </c>
      <c r="R1787" s="1">
        <v>-1.5202851308172317E-4</v>
      </c>
      <c r="S1787" s="1">
        <v>1.0699525937883814E-2</v>
      </c>
      <c r="T1787" s="1">
        <v>2.1845000865548973E-2</v>
      </c>
      <c r="U1787" s="11"/>
      <c r="V1787" s="11"/>
      <c r="W1787" s="11"/>
      <c r="X1787" s="11"/>
      <c r="Y1787" s="11"/>
      <c r="Z1787" s="11"/>
      <c r="AA1787" s="11"/>
      <c r="AB1787" s="11"/>
      <c r="AC1787" s="11"/>
      <c r="AD1787" s="11"/>
      <c r="AE1787" s="11"/>
      <c r="AF1787" s="11"/>
      <c r="AG1787" s="11"/>
      <c r="AH1787" s="11"/>
      <c r="AI1787" s="11"/>
      <c r="AJ1787" s="11"/>
      <c r="AK1787" s="11"/>
      <c r="AL1787" s="11"/>
    </row>
    <row r="1788" spans="1:38" x14ac:dyDescent="0.3">
      <c r="A1788" s="6">
        <v>45188</v>
      </c>
      <c r="B1788" s="15">
        <v>1787</v>
      </c>
      <c r="C1788" s="1">
        <v>1.78687230926831E-2</v>
      </c>
      <c r="D1788" s="1">
        <v>4.3160574517705263E-3</v>
      </c>
      <c r="E1788" s="1">
        <v>-1.0006849747850597E-4</v>
      </c>
      <c r="F1788" s="1">
        <v>2.2797065954961108E-2</v>
      </c>
      <c r="G1788" s="1">
        <v>1.1291408642370439E-2</v>
      </c>
      <c r="H1788" s="1">
        <v>1.5364101321792382E-2</v>
      </c>
      <c r="I1788" s="1">
        <v>5.6127844327147597E-2</v>
      </c>
      <c r="J1788" s="1">
        <v>5.3732403940108524E-2</v>
      </c>
      <c r="K1788" s="1">
        <v>2.2685115676229634E-2</v>
      </c>
      <c r="L1788" s="1">
        <v>5.3818801741107531E-3</v>
      </c>
      <c r="M1788" s="1">
        <v>3.8641226794644654E-4</v>
      </c>
      <c r="N1788" s="1">
        <v>5.0178117515488167E-2</v>
      </c>
      <c r="O1788" s="1">
        <v>-2.0189561929111928E-2</v>
      </c>
      <c r="P1788" s="1">
        <v>8.0864219891981139E-3</v>
      </c>
      <c r="Q1788" s="1">
        <v>4.9862474964636645E-3</v>
      </c>
      <c r="R1788" s="1">
        <v>1.3565132453416024E-2</v>
      </c>
      <c r="S1788" s="1">
        <v>4.1033429353776402E-3</v>
      </c>
      <c r="T1788" s="1">
        <v>3.0098548910783354E-2</v>
      </c>
      <c r="U1788" s="11"/>
      <c r="V1788" s="11"/>
      <c r="W1788" s="11"/>
      <c r="X1788" s="11"/>
      <c r="Y1788" s="11"/>
      <c r="Z1788" s="11"/>
      <c r="AA1788" s="11"/>
      <c r="AB1788" s="11"/>
      <c r="AC1788" s="11"/>
      <c r="AD1788" s="11"/>
      <c r="AE1788" s="11"/>
      <c r="AF1788" s="11"/>
      <c r="AG1788" s="11"/>
      <c r="AH1788" s="11"/>
      <c r="AI1788" s="11"/>
      <c r="AJ1788" s="11"/>
      <c r="AK1788" s="11"/>
      <c r="AL1788" s="11"/>
    </row>
    <row r="1789" spans="1:38" x14ac:dyDescent="0.3">
      <c r="A1789" s="6">
        <v>45189</v>
      </c>
      <c r="B1789" s="15">
        <v>1788</v>
      </c>
      <c r="C1789" s="1">
        <v>-3.8006282138685855E-3</v>
      </c>
      <c r="D1789" s="1">
        <v>-1.3485115491545144E-2</v>
      </c>
      <c r="E1789" s="1">
        <v>-4.2568172725592136E-4</v>
      </c>
      <c r="F1789" s="1">
        <v>1.455638610018955E-2</v>
      </c>
      <c r="G1789" s="1">
        <v>-1.7639408923816541E-3</v>
      </c>
      <c r="H1789" s="1">
        <v>5.7506988000931595E-3</v>
      </c>
      <c r="I1789" s="1">
        <v>0.10613150762692868</v>
      </c>
      <c r="J1789" s="1">
        <v>-3.7337857336700482E-2</v>
      </c>
      <c r="K1789" s="1">
        <v>-4.1936497376725973E-2</v>
      </c>
      <c r="L1789" s="1">
        <v>-5.2370137962852406E-2</v>
      </c>
      <c r="M1789" s="1">
        <v>6.4333368542884356E-3</v>
      </c>
      <c r="N1789" s="1">
        <v>3.1073364023075679E-2</v>
      </c>
      <c r="O1789" s="1">
        <v>1.1795173031403918E-2</v>
      </c>
      <c r="P1789" s="1">
        <v>-1.3831887866421604E-2</v>
      </c>
      <c r="Q1789" s="1">
        <v>-1.3960290071186305E-2</v>
      </c>
      <c r="R1789" s="1">
        <v>2.2020293704512637E-3</v>
      </c>
      <c r="S1789" s="1">
        <v>-4.6596980005958171E-3</v>
      </c>
      <c r="T1789" s="1">
        <v>-1.1009356169975802E-2</v>
      </c>
      <c r="U1789" s="11"/>
      <c r="V1789" s="11"/>
      <c r="W1789" s="11"/>
      <c r="X1789" s="11"/>
      <c r="Y1789" s="11"/>
      <c r="Z1789" s="11"/>
      <c r="AA1789" s="11"/>
      <c r="AB1789" s="11"/>
      <c r="AC1789" s="11"/>
      <c r="AD1789" s="11"/>
      <c r="AE1789" s="11"/>
      <c r="AF1789" s="11"/>
      <c r="AG1789" s="11"/>
      <c r="AH1789" s="11"/>
      <c r="AI1789" s="11"/>
      <c r="AJ1789" s="11"/>
      <c r="AK1789" s="11"/>
      <c r="AL1789" s="11"/>
    </row>
    <row r="1790" spans="1:38" x14ac:dyDescent="0.3">
      <c r="A1790" s="6">
        <v>45190</v>
      </c>
      <c r="B1790" s="15">
        <v>1789</v>
      </c>
      <c r="C1790" s="1">
        <v>-2.0457152014668845E-2</v>
      </c>
      <c r="D1790" s="1">
        <v>-2.325497479636477E-2</v>
      </c>
      <c r="E1790" s="1">
        <v>3.8048911774429502E-4</v>
      </c>
      <c r="F1790" s="1">
        <v>-2.8644558727317419E-2</v>
      </c>
      <c r="G1790" s="1">
        <v>-2.0491918134008729E-2</v>
      </c>
      <c r="H1790" s="1">
        <v>-1.0860897936283578E-2</v>
      </c>
      <c r="I1790" s="1">
        <v>-0.19244354249178078</v>
      </c>
      <c r="J1790" s="1">
        <v>-2.4198826324988029E-2</v>
      </c>
      <c r="K1790" s="1">
        <v>2.1973789522440309E-3</v>
      </c>
      <c r="L1790" s="1">
        <v>-1.4721020651227434E-2</v>
      </c>
      <c r="M1790" s="1">
        <v>-1.2505403093496549E-3</v>
      </c>
      <c r="N1790" s="1">
        <v>-3.880921768371081E-2</v>
      </c>
      <c r="O1790" s="1">
        <v>-3.3633409935318541E-2</v>
      </c>
      <c r="P1790" s="1">
        <v>-2.3904430492695625E-2</v>
      </c>
      <c r="Q1790" s="1">
        <v>-2.6818645877896251E-2</v>
      </c>
      <c r="R1790" s="1">
        <v>-1.9370190627653015E-2</v>
      </c>
      <c r="S1790" s="1">
        <v>-8.3583645294396658E-2</v>
      </c>
      <c r="T1790" s="1">
        <v>-3.4326299369924033E-2</v>
      </c>
      <c r="U1790" s="11"/>
      <c r="V1790" s="11"/>
      <c r="W1790" s="11"/>
      <c r="X1790" s="11"/>
      <c r="Y1790" s="11"/>
      <c r="Z1790" s="11"/>
      <c r="AA1790" s="11"/>
      <c r="AB1790" s="11"/>
      <c r="AC1790" s="11"/>
      <c r="AD1790" s="11"/>
      <c r="AE1790" s="11"/>
      <c r="AF1790" s="11"/>
      <c r="AG1790" s="11"/>
      <c r="AH1790" s="11"/>
      <c r="AI1790" s="11"/>
      <c r="AJ1790" s="11"/>
      <c r="AK1790" s="11"/>
      <c r="AL1790" s="11"/>
    </row>
    <row r="1791" spans="1:38" x14ac:dyDescent="0.3">
      <c r="A1791" s="6">
        <v>45191</v>
      </c>
      <c r="B1791" s="15">
        <v>1790</v>
      </c>
      <c r="C1791" s="1">
        <v>4.1054939815357539E-4</v>
      </c>
      <c r="D1791" s="1">
        <v>6.090263498788372E-3</v>
      </c>
      <c r="E1791" s="1">
        <v>3.0582821623580174E-4</v>
      </c>
      <c r="F1791" s="1">
        <v>1.0864916616634707E-2</v>
      </c>
      <c r="G1791" s="1">
        <v>3.7357571617725352E-3</v>
      </c>
      <c r="H1791" s="1">
        <v>2.0976269773901556E-2</v>
      </c>
      <c r="I1791" s="1">
        <v>-2.1901946800152025E-4</v>
      </c>
      <c r="J1791" s="1">
        <v>1.6888430128419049E-2</v>
      </c>
      <c r="K1791" s="1">
        <v>-5.2617366132618991E-3</v>
      </c>
      <c r="L1791" s="1">
        <v>-1.258182646350926E-2</v>
      </c>
      <c r="M1791" s="1">
        <v>4.7962456232870177E-3</v>
      </c>
      <c r="N1791" s="1">
        <v>3.5645933717672711E-3</v>
      </c>
      <c r="O1791" s="1">
        <v>3.3106873987636065E-2</v>
      </c>
      <c r="P1791" s="1">
        <v>1.4287735838193875E-2</v>
      </c>
      <c r="Q1791" s="1">
        <v>5.4159156460782286E-3</v>
      </c>
      <c r="R1791" s="1">
        <v>-7.7052220771839375E-4</v>
      </c>
      <c r="S1791" s="1">
        <v>3.5262272666158792E-4</v>
      </c>
      <c r="T1791" s="1">
        <v>1.4219713476253597E-3</v>
      </c>
      <c r="U1791" s="11"/>
      <c r="V1791" s="11"/>
      <c r="W1791" s="11"/>
      <c r="X1791" s="11"/>
      <c r="Y1791" s="11"/>
      <c r="Z1791" s="11"/>
      <c r="AA1791" s="11"/>
      <c r="AB1791" s="11"/>
      <c r="AC1791" s="11"/>
      <c r="AD1791" s="11"/>
      <c r="AE1791" s="11"/>
      <c r="AF1791" s="11"/>
      <c r="AG1791" s="11"/>
      <c r="AH1791" s="11"/>
      <c r="AI1791" s="11"/>
      <c r="AJ1791" s="11"/>
      <c r="AK1791" s="11"/>
      <c r="AL1791" s="11"/>
    </row>
    <row r="1792" spans="1:38" x14ac:dyDescent="0.3">
      <c r="A1792" s="6">
        <v>45192</v>
      </c>
      <c r="B1792" s="15">
        <v>1791</v>
      </c>
      <c r="C1792" s="1">
        <v>7.0953088716225362E-5</v>
      </c>
      <c r="D1792" s="1">
        <v>-1.8210570136614637E-4</v>
      </c>
      <c r="E1792" s="1">
        <v>-6.9975923798753619E-5</v>
      </c>
      <c r="F1792" s="1">
        <v>-9.3198534269426873E-3</v>
      </c>
      <c r="G1792" s="1">
        <v>-2.5463917341475269E-4</v>
      </c>
      <c r="H1792" s="1">
        <v>-3.9807330384795616E-4</v>
      </c>
      <c r="I1792" s="1">
        <v>0.5998804812961005</v>
      </c>
      <c r="J1792" s="1">
        <v>-2.2461547427208142E-2</v>
      </c>
      <c r="K1792" s="1">
        <v>1.1853133665770505E-2</v>
      </c>
      <c r="L1792" s="1">
        <v>4.3035173341581689E-2</v>
      </c>
      <c r="M1792" s="1">
        <v>-9.4525246009790675E-2</v>
      </c>
      <c r="N1792" s="1">
        <v>-4.5007741015076375E-2</v>
      </c>
      <c r="O1792" s="1">
        <v>1.0902937596641078E-2</v>
      </c>
      <c r="P1792" s="1">
        <v>-2.0040727325078638E-3</v>
      </c>
      <c r="Q1792" s="1">
        <v>-1.1542024183678347E-3</v>
      </c>
      <c r="R1792" s="1">
        <v>-2.2761605423621611E-2</v>
      </c>
      <c r="S1792" s="1">
        <v>0.20408535896150259</v>
      </c>
      <c r="T1792" s="1">
        <v>-6.5684040108118218E-3</v>
      </c>
      <c r="U1792" s="11"/>
      <c r="V1792" s="11"/>
      <c r="W1792" s="11"/>
      <c r="X1792" s="11"/>
      <c r="Y1792" s="11"/>
      <c r="Z1792" s="11"/>
      <c r="AA1792" s="11"/>
      <c r="AB1792" s="11"/>
      <c r="AC1792" s="11"/>
      <c r="AD1792" s="11"/>
      <c r="AE1792" s="11"/>
      <c r="AF1792" s="11"/>
      <c r="AG1792" s="11"/>
      <c r="AH1792" s="11"/>
      <c r="AI1792" s="11"/>
      <c r="AJ1792" s="11"/>
      <c r="AK1792" s="11"/>
      <c r="AL1792" s="11"/>
    </row>
    <row r="1793" spans="1:38" x14ac:dyDescent="0.3">
      <c r="A1793" s="6">
        <v>45193</v>
      </c>
      <c r="B1793" s="15">
        <v>1792</v>
      </c>
      <c r="C1793" s="1">
        <v>-1.2205972600632834E-2</v>
      </c>
      <c r="D1793" s="1">
        <v>-7.9728462617493882E-3</v>
      </c>
      <c r="E1793" s="1">
        <v>-4.5731922398618382E-5</v>
      </c>
      <c r="F1793" s="1">
        <v>-1.0348477373019123E-2</v>
      </c>
      <c r="G1793" s="1">
        <v>-1.4173095129931892E-2</v>
      </c>
      <c r="H1793" s="1">
        <v>-1.3149350270534361E-2</v>
      </c>
      <c r="I1793" s="1">
        <v>-0.30730770092023596</v>
      </c>
      <c r="J1793" s="1">
        <v>-3.1068689877865032E-3</v>
      </c>
      <c r="K1793" s="1">
        <v>-2.3217204561649468E-2</v>
      </c>
      <c r="L1793" s="1">
        <v>-4.0711111340433662E-2</v>
      </c>
      <c r="M1793" s="1">
        <v>9.6250883811967933E-2</v>
      </c>
      <c r="N1793" s="1">
        <v>4.4656510209371544E-2</v>
      </c>
      <c r="O1793" s="1">
        <v>-3.0533249415682921E-2</v>
      </c>
      <c r="P1793" s="1">
        <v>-4.6523866902005349E-2</v>
      </c>
      <c r="Q1793" s="1">
        <v>-1.8500226298976928E-2</v>
      </c>
      <c r="R1793" s="1">
        <v>1.3661699941713713E-2</v>
      </c>
      <c r="S1793" s="1">
        <v>-5.535766294222709E-2</v>
      </c>
      <c r="T1793" s="1">
        <v>-1.8575210544381337E-2</v>
      </c>
      <c r="U1793" s="11"/>
      <c r="V1793" s="11"/>
      <c r="W1793" s="11"/>
      <c r="X1793" s="11"/>
      <c r="Y1793" s="11"/>
      <c r="Z1793" s="11"/>
      <c r="AA1793" s="11"/>
      <c r="AB1793" s="11"/>
      <c r="AC1793" s="11"/>
      <c r="AD1793" s="11"/>
      <c r="AE1793" s="11"/>
      <c r="AF1793" s="11"/>
      <c r="AG1793" s="11"/>
      <c r="AH1793" s="11"/>
      <c r="AI1793" s="11"/>
      <c r="AJ1793" s="11"/>
      <c r="AK1793" s="11"/>
      <c r="AL1793" s="11"/>
    </row>
    <row r="1794" spans="1:38" x14ac:dyDescent="0.3">
      <c r="A1794" s="6">
        <v>45194</v>
      </c>
      <c r="B1794" s="15">
        <v>1793</v>
      </c>
      <c r="C1794" s="1">
        <v>1.8694322883383134E-3</v>
      </c>
      <c r="D1794" s="1">
        <v>5.0575769082539341E-3</v>
      </c>
      <c r="E1794" s="1">
        <v>-2.1789106623890971E-4</v>
      </c>
      <c r="F1794" s="1">
        <v>6.3722934641599798E-3</v>
      </c>
      <c r="G1794" s="1">
        <v>4.7124359283463903E-3</v>
      </c>
      <c r="H1794" s="1">
        <v>2.0406852047366433E-2</v>
      </c>
      <c r="I1794" s="1">
        <v>0.22639620407618102</v>
      </c>
      <c r="J1794" s="1">
        <v>-6.1973816897195368E-2</v>
      </c>
      <c r="K1794" s="1">
        <v>1.1755955415216237E-2</v>
      </c>
      <c r="L1794" s="1">
        <v>8.9124212601564366E-3</v>
      </c>
      <c r="M1794" s="1">
        <v>-1.0560467175094283E-2</v>
      </c>
      <c r="N1794" s="1">
        <v>-4.686726911020913E-2</v>
      </c>
      <c r="O1794" s="1">
        <v>9.5710484921178191E-3</v>
      </c>
      <c r="P1794" s="1">
        <v>1.848751264180962E-2</v>
      </c>
      <c r="Q1794" s="1">
        <v>7.7162471820031928E-3</v>
      </c>
      <c r="R1794" s="1">
        <v>5.3181407272184832E-3</v>
      </c>
      <c r="S1794" s="1">
        <v>3.8676325831260822E-2</v>
      </c>
      <c r="T1794" s="1">
        <v>2.7748011126837533E-2</v>
      </c>
      <c r="U1794" s="11"/>
      <c r="V1794" s="11"/>
      <c r="W1794" s="11"/>
      <c r="X1794" s="11"/>
      <c r="Y1794" s="11"/>
      <c r="Z1794" s="11"/>
      <c r="AA1794" s="11"/>
      <c r="AB1794" s="11"/>
      <c r="AC1794" s="11"/>
      <c r="AD1794" s="11"/>
      <c r="AE1794" s="11"/>
      <c r="AF1794" s="11"/>
      <c r="AG1794" s="11"/>
      <c r="AH1794" s="11"/>
      <c r="AI1794" s="11"/>
      <c r="AJ1794" s="11"/>
      <c r="AK1794" s="11"/>
      <c r="AL1794" s="11"/>
    </row>
    <row r="1795" spans="1:38" x14ac:dyDescent="0.3">
      <c r="A1795" s="6">
        <v>45195</v>
      </c>
      <c r="B1795" s="15">
        <v>1794</v>
      </c>
      <c r="C1795" s="1">
        <v>-3.5696563184258734E-3</v>
      </c>
      <c r="D1795" s="1">
        <v>2.5275516754526498E-3</v>
      </c>
      <c r="E1795" s="1">
        <v>-2.4970248383350676E-4</v>
      </c>
      <c r="F1795" s="1">
        <v>-7.3197426079792179E-3</v>
      </c>
      <c r="G1795" s="1">
        <v>-5.910801367949913E-3</v>
      </c>
      <c r="H1795" s="1">
        <v>-1.6257159644196169E-2</v>
      </c>
      <c r="I1795" s="1">
        <v>-0.12908544465733288</v>
      </c>
      <c r="J1795" s="1">
        <v>4.6478733766573209E-2</v>
      </c>
      <c r="K1795" s="1">
        <v>-9.308757393337936E-3</v>
      </c>
      <c r="L1795" s="1">
        <v>-3.2093336734683328E-2</v>
      </c>
      <c r="M1795" s="1">
        <v>-2.3894587912957743E-2</v>
      </c>
      <c r="N1795" s="1">
        <v>6.504845246328915E-2</v>
      </c>
      <c r="O1795" s="1">
        <v>-1.7667489699559651E-2</v>
      </c>
      <c r="P1795" s="1">
        <v>6.3850316821338904E-3</v>
      </c>
      <c r="Q1795" s="1">
        <v>-1.0798757429675307E-2</v>
      </c>
      <c r="R1795" s="1">
        <v>2.8946920735069518E-3</v>
      </c>
      <c r="S1795" s="1">
        <v>-2.7664587583834379E-3</v>
      </c>
      <c r="T1795" s="1">
        <v>6.2753263556945203E-5</v>
      </c>
      <c r="U1795" s="11"/>
      <c r="V1795" s="11"/>
      <c r="W1795" s="11"/>
      <c r="X1795" s="11"/>
      <c r="Y1795" s="11"/>
      <c r="Z1795" s="11"/>
      <c r="AA1795" s="11"/>
      <c r="AB1795" s="11"/>
      <c r="AC1795" s="11"/>
      <c r="AD1795" s="11"/>
      <c r="AE1795" s="11"/>
      <c r="AF1795" s="11"/>
      <c r="AG1795" s="11"/>
      <c r="AH1795" s="11"/>
      <c r="AI1795" s="11"/>
      <c r="AJ1795" s="11"/>
      <c r="AK1795" s="11"/>
      <c r="AL1795" s="11"/>
    </row>
    <row r="1796" spans="1:38" x14ac:dyDescent="0.3">
      <c r="A1796" s="6">
        <v>45196</v>
      </c>
      <c r="B1796" s="15">
        <v>1795</v>
      </c>
      <c r="C1796" s="1">
        <v>5.5482026150451315E-3</v>
      </c>
      <c r="D1796" s="1">
        <v>3.0962178693416938E-3</v>
      </c>
      <c r="E1796" s="1">
        <v>-1.3788951064225223E-4</v>
      </c>
      <c r="F1796" s="1">
        <v>-4.8609391788642636E-3</v>
      </c>
      <c r="G1796" s="1">
        <v>-1.0150202928116382E-3</v>
      </c>
      <c r="H1796" s="1">
        <v>-5.0375079520931466E-3</v>
      </c>
      <c r="I1796" s="1">
        <v>-5.8134443196210138E-3</v>
      </c>
      <c r="J1796" s="1">
        <v>-1.2630657508016993E-2</v>
      </c>
      <c r="K1796" s="1">
        <v>-3.9274163090883942E-3</v>
      </c>
      <c r="L1796" s="1">
        <v>6.3463817423962593E-2</v>
      </c>
      <c r="M1796" s="1">
        <v>2.1583752090934337E-3</v>
      </c>
      <c r="N1796" s="1">
        <v>-2.6238679127942227E-2</v>
      </c>
      <c r="O1796" s="1">
        <v>4.4943919756626767E-2</v>
      </c>
      <c r="P1796" s="1">
        <v>-1.3801604684109124E-2</v>
      </c>
      <c r="Q1796" s="1">
        <v>6.0479371515947972E-3</v>
      </c>
      <c r="R1796" s="1">
        <v>1.0772284482389698E-2</v>
      </c>
      <c r="S1796" s="1">
        <v>-2.9584438501017135E-2</v>
      </c>
      <c r="T1796" s="1">
        <v>9.7718931340306722E-3</v>
      </c>
      <c r="U1796" s="11"/>
      <c r="V1796" s="11"/>
      <c r="W1796" s="11"/>
      <c r="X1796" s="11"/>
      <c r="Y1796" s="11"/>
      <c r="Z1796" s="11"/>
      <c r="AA1796" s="11"/>
      <c r="AB1796" s="11"/>
      <c r="AC1796" s="11"/>
      <c r="AD1796" s="11"/>
      <c r="AE1796" s="11"/>
      <c r="AF1796" s="11"/>
      <c r="AG1796" s="11"/>
      <c r="AH1796" s="11"/>
      <c r="AI1796" s="11"/>
      <c r="AJ1796" s="11"/>
      <c r="AK1796" s="11"/>
      <c r="AL1796" s="11"/>
    </row>
    <row r="1797" spans="1:38" x14ac:dyDescent="0.3">
      <c r="A1797" s="6">
        <v>45197</v>
      </c>
      <c r="B1797" s="15">
        <v>1796</v>
      </c>
      <c r="C1797" s="1">
        <v>2.5004295342699618E-2</v>
      </c>
      <c r="D1797" s="1">
        <v>3.4292607074793459E-2</v>
      </c>
      <c r="E1797" s="1">
        <v>2.5848755764200691E-4</v>
      </c>
      <c r="F1797" s="1">
        <v>2.0583178516839971E-2</v>
      </c>
      <c r="G1797" s="1">
        <v>1.5659989159604277E-2</v>
      </c>
      <c r="H1797" s="1">
        <v>1.9876326429573109E-2</v>
      </c>
      <c r="I1797" s="1">
        <v>2.5079221587174301E-2</v>
      </c>
      <c r="J1797" s="1">
        <v>2.3409394785170488E-2</v>
      </c>
      <c r="K1797" s="1">
        <v>2.7375468358544871E-2</v>
      </c>
      <c r="L1797" s="1">
        <v>2.4454539064461663E-2</v>
      </c>
      <c r="M1797" s="1">
        <v>-0.11920085111136117</v>
      </c>
      <c r="N1797" s="1">
        <v>3.9963313925855511E-2</v>
      </c>
      <c r="O1797" s="1">
        <v>-7.4233260993723472E-3</v>
      </c>
      <c r="P1797" s="1">
        <v>2.6241605255289433E-2</v>
      </c>
      <c r="Q1797" s="1">
        <v>1.5359902215979285E-2</v>
      </c>
      <c r="R1797" s="1">
        <v>-3.3021580840106209E-3</v>
      </c>
      <c r="S1797" s="1">
        <v>-1.8445277652360068E-2</v>
      </c>
      <c r="T1797" s="1">
        <v>8.924071289271264E-2</v>
      </c>
      <c r="U1797" s="11"/>
      <c r="V1797" s="11"/>
      <c r="W1797" s="11"/>
      <c r="X1797" s="11"/>
      <c r="Y1797" s="11"/>
      <c r="Z1797" s="11"/>
      <c r="AA1797" s="11"/>
      <c r="AB1797" s="11"/>
      <c r="AC1797" s="11"/>
      <c r="AD1797" s="11"/>
      <c r="AE1797" s="11"/>
      <c r="AF1797" s="11"/>
      <c r="AG1797" s="11"/>
      <c r="AH1797" s="11"/>
      <c r="AI1797" s="11"/>
      <c r="AJ1797" s="11"/>
      <c r="AK1797" s="11"/>
      <c r="AL1797" s="11"/>
    </row>
    <row r="1798" spans="1:38" x14ac:dyDescent="0.3">
      <c r="A1798" s="6">
        <v>45198</v>
      </c>
      <c r="B1798" s="15">
        <v>1797</v>
      </c>
      <c r="C1798" s="1">
        <v>-3.3994076916057858E-3</v>
      </c>
      <c r="D1798" s="1">
        <v>9.5584592901155809E-3</v>
      </c>
      <c r="E1798" s="1">
        <v>2.0911663394427587E-4</v>
      </c>
      <c r="F1798" s="1">
        <v>2.3130342364409487E-2</v>
      </c>
      <c r="G1798" s="1">
        <v>1.1592624026732458E-2</v>
      </c>
      <c r="H1798" s="1">
        <v>1.8110469740764967E-2</v>
      </c>
      <c r="I1798" s="1">
        <v>-2.6280654271128422E-2</v>
      </c>
      <c r="J1798" s="1">
        <v>1.0936799663566745E-2</v>
      </c>
      <c r="K1798" s="1">
        <v>6.6123469267316834E-3</v>
      </c>
      <c r="L1798" s="1">
        <v>-1.2229025614245071E-2</v>
      </c>
      <c r="M1798" s="1">
        <v>5.1429751185029168E-2</v>
      </c>
      <c r="N1798" s="1">
        <v>-3.3282561146208797E-2</v>
      </c>
      <c r="O1798" s="1">
        <v>1.5855662609882026E-2</v>
      </c>
      <c r="P1798" s="1">
        <v>5.8592909878824049E-3</v>
      </c>
      <c r="Q1798" s="1">
        <v>-1.1502584584230183E-2</v>
      </c>
      <c r="R1798" s="1">
        <v>5.3139683532932329E-3</v>
      </c>
      <c r="S1798" s="1">
        <v>3.4063326614489749E-2</v>
      </c>
      <c r="T1798" s="1">
        <v>1.4676179846126399E-2</v>
      </c>
      <c r="U1798" s="11"/>
      <c r="V1798" s="11"/>
      <c r="W1798" s="11"/>
      <c r="X1798" s="11"/>
      <c r="Y1798" s="11"/>
      <c r="Z1798" s="11"/>
      <c r="AA1798" s="11"/>
      <c r="AB1798" s="11"/>
      <c r="AC1798" s="11"/>
      <c r="AD1798" s="11"/>
      <c r="AE1798" s="11"/>
      <c r="AF1798" s="11"/>
      <c r="AG1798" s="11"/>
      <c r="AH1798" s="11"/>
      <c r="AI1798" s="11"/>
      <c r="AJ1798" s="11"/>
      <c r="AK1798" s="11"/>
      <c r="AL1798" s="11"/>
    </row>
    <row r="1799" spans="1:38" x14ac:dyDescent="0.3">
      <c r="A1799" s="6">
        <v>45199</v>
      </c>
      <c r="B1799" s="15">
        <v>1798</v>
      </c>
      <c r="C1799" s="1">
        <v>1.957003112979693E-3</v>
      </c>
      <c r="D1799" s="1">
        <v>1.804632568020144E-3</v>
      </c>
      <c r="E1799" s="1">
        <v>2.1987740750642256E-4</v>
      </c>
      <c r="F1799" s="1">
        <v>-1.1246110083012869E-2</v>
      </c>
      <c r="G1799" s="1">
        <v>-1.1611888455742307E-3</v>
      </c>
      <c r="H1799" s="1">
        <v>1.3677256572806201E-2</v>
      </c>
      <c r="I1799" s="1">
        <v>2.4904866034571663E-3</v>
      </c>
      <c r="J1799" s="1">
        <v>2.1750001527585047E-2</v>
      </c>
      <c r="K1799" s="1">
        <v>5.8960974122364311E-3</v>
      </c>
      <c r="L1799" s="1">
        <v>-3.1807709748337396E-3</v>
      </c>
      <c r="M1799" s="1">
        <v>3.5114100527628402E-2</v>
      </c>
      <c r="N1799" s="1">
        <v>6.940643316971599E-3</v>
      </c>
      <c r="O1799" s="1">
        <v>-5.8442512610040569E-2</v>
      </c>
      <c r="P1799" s="1">
        <v>5.9900789562319558E-3</v>
      </c>
      <c r="Q1799" s="1">
        <v>-5.7767641647278479E-3</v>
      </c>
      <c r="R1799" s="1">
        <v>-1.9418302713511419E-3</v>
      </c>
      <c r="S1799" s="1">
        <v>2.0436777504934136E-2</v>
      </c>
      <c r="T1799" s="1">
        <v>-2.0856514784298261E-2</v>
      </c>
      <c r="U1799" s="11"/>
      <c r="V1799" s="11"/>
      <c r="W1799" s="11"/>
      <c r="X1799" s="11"/>
      <c r="Y1799" s="11"/>
      <c r="Z1799" s="11"/>
      <c r="AA1799" s="11"/>
      <c r="AB1799" s="11"/>
      <c r="AC1799" s="11"/>
      <c r="AD1799" s="11"/>
      <c r="AE1799" s="11"/>
      <c r="AF1799" s="11"/>
      <c r="AG1799" s="11"/>
      <c r="AH1799" s="11"/>
      <c r="AI1799" s="11"/>
      <c r="AJ1799" s="11"/>
      <c r="AK1799" s="11"/>
      <c r="AL1799" s="11"/>
    </row>
    <row r="1800" spans="1:38" x14ac:dyDescent="0.3">
      <c r="A1800" s="6">
        <v>45200</v>
      </c>
      <c r="B1800" s="15">
        <v>1799</v>
      </c>
      <c r="C1800" s="1">
        <v>3.6990693975947737E-2</v>
      </c>
      <c r="D1800" s="1">
        <v>3.759372725784043E-2</v>
      </c>
      <c r="E1800" s="1">
        <v>-3.2636138392376176E-4</v>
      </c>
      <c r="F1800" s="1">
        <v>1.6994851436980766E-2</v>
      </c>
      <c r="G1800" s="1">
        <v>1.8025888968078545E-2</v>
      </c>
      <c r="H1800" s="1">
        <v>1.5928589901261052E-2</v>
      </c>
      <c r="I1800" s="1">
        <v>4.8976220359606012E-2</v>
      </c>
      <c r="J1800" s="1">
        <v>3.4575407432781605E-2</v>
      </c>
      <c r="K1800" s="1">
        <v>3.4118820713528827E-2</v>
      </c>
      <c r="L1800" s="1">
        <v>-5.000614879971458E-2</v>
      </c>
      <c r="M1800" s="1">
        <v>-3.5641500510534267E-2</v>
      </c>
      <c r="N1800" s="1">
        <v>1.5903477285515007E-2</v>
      </c>
      <c r="O1800" s="1">
        <v>5.1065919477038459E-2</v>
      </c>
      <c r="P1800" s="1">
        <v>-7.6014919249458085E-3</v>
      </c>
      <c r="Q1800" s="1">
        <v>1.9584573986569275E-2</v>
      </c>
      <c r="R1800" s="1">
        <v>1.8185918380363156E-2</v>
      </c>
      <c r="S1800" s="1">
        <v>2.3450649169518657E-2</v>
      </c>
      <c r="T1800" s="1">
        <v>5.3659564631789662E-2</v>
      </c>
      <c r="U1800" s="11"/>
      <c r="V1800" s="11"/>
      <c r="W1800" s="11"/>
      <c r="X1800" s="11"/>
      <c r="Y1800" s="11"/>
      <c r="Z1800" s="11"/>
      <c r="AA1800" s="11"/>
      <c r="AB1800" s="11"/>
      <c r="AC1800" s="11"/>
      <c r="AD1800" s="11"/>
      <c r="AE1800" s="11"/>
      <c r="AF1800" s="11"/>
      <c r="AG1800" s="11"/>
      <c r="AH1800" s="11"/>
      <c r="AI1800" s="11"/>
      <c r="AJ1800" s="11"/>
      <c r="AK1800" s="11"/>
      <c r="AL1800" s="11"/>
    </row>
    <row r="1801" spans="1:38" x14ac:dyDescent="0.3">
      <c r="A1801" s="6">
        <v>45201</v>
      </c>
      <c r="B1801" s="15">
        <v>1800</v>
      </c>
      <c r="C1801" s="1">
        <v>-1.2601968737805494E-2</v>
      </c>
      <c r="D1801" s="1">
        <v>-3.9532181933959402E-2</v>
      </c>
      <c r="E1801" s="1">
        <v>3.4107850761539961E-4</v>
      </c>
      <c r="F1801" s="1">
        <v>-2.0823814457131492E-2</v>
      </c>
      <c r="G1801" s="1">
        <v>-1.7539526270036427E-2</v>
      </c>
      <c r="H1801" s="1">
        <v>-2.4336705072312115E-2</v>
      </c>
      <c r="I1801" s="1">
        <v>-2.5663786122170903E-2</v>
      </c>
      <c r="J1801" s="1">
        <v>-9.4204491933207596E-3</v>
      </c>
      <c r="K1801" s="1">
        <v>-3.1973845703225118E-2</v>
      </c>
      <c r="L1801" s="1">
        <v>2.2960665260823968E-2</v>
      </c>
      <c r="M1801" s="1">
        <v>-1.1568961149801556E-2</v>
      </c>
      <c r="N1801" s="1">
        <v>7.4160191791109008E-3</v>
      </c>
      <c r="O1801" s="1">
        <v>1.8727463473809318E-2</v>
      </c>
      <c r="P1801" s="1">
        <v>-1.4588114414941355E-2</v>
      </c>
      <c r="Q1801" s="1">
        <v>-2.2807627391240592E-2</v>
      </c>
      <c r="R1801" s="1">
        <v>-1.8750595937727346E-2</v>
      </c>
      <c r="S1801" s="1">
        <v>-2.0498071170031339E-2</v>
      </c>
      <c r="T1801" s="1">
        <v>-5.9727469958004736E-2</v>
      </c>
      <c r="U1801" s="11"/>
      <c r="V1801" s="11"/>
      <c r="W1801" s="11"/>
      <c r="X1801" s="11"/>
      <c r="Y1801" s="11"/>
      <c r="Z1801" s="11"/>
      <c r="AA1801" s="11"/>
      <c r="AB1801" s="11"/>
      <c r="AC1801" s="11"/>
      <c r="AD1801" s="11"/>
      <c r="AE1801" s="11"/>
      <c r="AF1801" s="11"/>
      <c r="AG1801" s="11"/>
      <c r="AH1801" s="11"/>
      <c r="AI1801" s="11"/>
      <c r="AJ1801" s="11"/>
      <c r="AK1801" s="11"/>
      <c r="AL1801" s="11"/>
    </row>
    <row r="1802" spans="1:38" x14ac:dyDescent="0.3">
      <c r="A1802" s="6">
        <v>45202</v>
      </c>
      <c r="B1802" s="15">
        <v>1801</v>
      </c>
      <c r="C1802" s="1">
        <v>-6.3712665214507398E-3</v>
      </c>
      <c r="D1802" s="1">
        <v>-5.3771385132051104E-3</v>
      </c>
      <c r="E1802" s="1">
        <v>1.3887664548278532E-4</v>
      </c>
      <c r="F1802" s="1">
        <v>4.7478765918504556E-2</v>
      </c>
      <c r="G1802" s="1">
        <v>-1.1297386602162599E-2</v>
      </c>
      <c r="H1802" s="1">
        <v>-1.6153138946774177E-2</v>
      </c>
      <c r="I1802" s="1">
        <v>8.6321033105103764E-2</v>
      </c>
      <c r="J1802" s="1">
        <v>-4.4966283165391854E-3</v>
      </c>
      <c r="K1802" s="1">
        <v>-9.6430511510584398E-3</v>
      </c>
      <c r="L1802" s="1">
        <v>4.4266087333588803E-4</v>
      </c>
      <c r="M1802" s="1">
        <v>5.4945075350982378E-2</v>
      </c>
      <c r="N1802" s="1">
        <v>1.302764656550383E-2</v>
      </c>
      <c r="O1802" s="1">
        <v>-2.1459948196601786E-2</v>
      </c>
      <c r="P1802" s="1">
        <v>1.2962080499766309E-2</v>
      </c>
      <c r="Q1802" s="1">
        <v>2.5123837221333344E-2</v>
      </c>
      <c r="R1802" s="1">
        <v>5.4956631403521861E-3</v>
      </c>
      <c r="S1802" s="1">
        <v>8.827624292025377E-3</v>
      </c>
      <c r="T1802" s="1">
        <v>-5.3668380030454425E-2</v>
      </c>
      <c r="U1802" s="11"/>
      <c r="V1802" s="11"/>
      <c r="W1802" s="11"/>
      <c r="X1802" s="11"/>
      <c r="Y1802" s="11"/>
      <c r="Z1802" s="11"/>
      <c r="AA1802" s="11"/>
      <c r="AB1802" s="11"/>
      <c r="AC1802" s="11"/>
      <c r="AD1802" s="11"/>
      <c r="AE1802" s="11"/>
      <c r="AF1802" s="11"/>
      <c r="AG1802" s="11"/>
      <c r="AH1802" s="11"/>
      <c r="AI1802" s="11"/>
      <c r="AJ1802" s="11"/>
      <c r="AK1802" s="11"/>
      <c r="AL1802" s="11"/>
    </row>
    <row r="1803" spans="1:38" x14ac:dyDescent="0.3">
      <c r="A1803" s="6">
        <v>45203</v>
      </c>
      <c r="B1803" s="15">
        <v>1802</v>
      </c>
      <c r="C1803" s="1">
        <v>1.2864454308334213E-2</v>
      </c>
      <c r="D1803" s="1">
        <v>-4.9076387231933244E-3</v>
      </c>
      <c r="E1803" s="1">
        <v>-1.685683778342917E-4</v>
      </c>
      <c r="F1803" s="1">
        <v>-8.6316889144259102E-3</v>
      </c>
      <c r="G1803" s="1">
        <v>1.4445147652390241E-3</v>
      </c>
      <c r="H1803" s="1">
        <v>-1.6604971869181437E-3</v>
      </c>
      <c r="I1803" s="1">
        <v>-6.1636920654709403E-2</v>
      </c>
      <c r="J1803" s="1">
        <v>3.5415106711211342E-2</v>
      </c>
      <c r="K1803" s="1">
        <v>-1.5433332063520645E-2</v>
      </c>
      <c r="L1803" s="1">
        <v>-4.5895344234310456E-3</v>
      </c>
      <c r="M1803" s="1">
        <v>-1.1995714012757536E-2</v>
      </c>
      <c r="N1803" s="1">
        <v>1.8203688569538284E-2</v>
      </c>
      <c r="O1803" s="1">
        <v>3.7315224114979985E-2</v>
      </c>
      <c r="P1803" s="1">
        <v>4.6988188046946787E-2</v>
      </c>
      <c r="Q1803" s="1">
        <v>-1.8024549179098105E-2</v>
      </c>
      <c r="R1803" s="1">
        <v>2.2621692447485308E-2</v>
      </c>
      <c r="S1803" s="1">
        <v>4.4986727313999124E-3</v>
      </c>
      <c r="T1803" s="1">
        <v>7.0869705481634787E-3</v>
      </c>
      <c r="U1803" s="11"/>
      <c r="V1803" s="11"/>
      <c r="W1803" s="11"/>
      <c r="X1803" s="11"/>
      <c r="Y1803" s="11"/>
      <c r="Z1803" s="11"/>
      <c r="AA1803" s="11"/>
      <c r="AB1803" s="11"/>
      <c r="AC1803" s="11"/>
      <c r="AD1803" s="11"/>
      <c r="AE1803" s="11"/>
      <c r="AF1803" s="11"/>
      <c r="AG1803" s="11"/>
      <c r="AH1803" s="11"/>
      <c r="AI1803" s="11"/>
      <c r="AJ1803" s="11"/>
      <c r="AK1803" s="11"/>
      <c r="AL1803" s="11"/>
    </row>
    <row r="1804" spans="1:38" x14ac:dyDescent="0.3">
      <c r="A1804" s="6">
        <v>45204</v>
      </c>
      <c r="B1804" s="15">
        <v>1803</v>
      </c>
      <c r="C1804" s="1">
        <v>-1.2817905720096029E-2</v>
      </c>
      <c r="D1804" s="1">
        <v>-2.1355797551796129E-2</v>
      </c>
      <c r="E1804" s="1">
        <v>-2.9675828248937862E-4</v>
      </c>
      <c r="F1804" s="1">
        <v>-1.772519410761678E-2</v>
      </c>
      <c r="G1804" s="1">
        <v>-9.3249863211007228E-3</v>
      </c>
      <c r="H1804" s="1">
        <v>-4.4506211561629646E-3</v>
      </c>
      <c r="I1804" s="1">
        <v>-3.527937028670234E-2</v>
      </c>
      <c r="J1804" s="1">
        <v>-1.2253427261707577E-2</v>
      </c>
      <c r="K1804" s="1">
        <v>6.9869844087944088E-3</v>
      </c>
      <c r="L1804" s="1">
        <v>6.5216110854185837E-3</v>
      </c>
      <c r="M1804" s="1">
        <v>-6.9059867030941986E-3</v>
      </c>
      <c r="N1804" s="1">
        <v>-2.8128326935425083E-2</v>
      </c>
      <c r="O1804" s="1">
        <v>-8.0849138957984054E-2</v>
      </c>
      <c r="P1804" s="1">
        <v>1.4863819376779183E-2</v>
      </c>
      <c r="Q1804" s="1">
        <v>-1.6033674021559714E-2</v>
      </c>
      <c r="R1804" s="1">
        <v>-4.6735304048745241E-3</v>
      </c>
      <c r="S1804" s="1">
        <v>-2.9787066481783576E-3</v>
      </c>
      <c r="T1804" s="1">
        <v>-2.6497868435627972E-2</v>
      </c>
      <c r="U1804" s="11"/>
      <c r="V1804" s="11"/>
      <c r="W1804" s="11"/>
      <c r="X1804" s="11"/>
      <c r="Y1804" s="11"/>
      <c r="Z1804" s="11"/>
      <c r="AA1804" s="11"/>
      <c r="AB1804" s="11"/>
      <c r="AC1804" s="11"/>
      <c r="AD1804" s="11"/>
      <c r="AE1804" s="11"/>
      <c r="AF1804" s="11"/>
      <c r="AG1804" s="11"/>
      <c r="AH1804" s="11"/>
      <c r="AI1804" s="11"/>
      <c r="AJ1804" s="11"/>
      <c r="AK1804" s="11"/>
      <c r="AL1804" s="11"/>
    </row>
    <row r="1805" spans="1:38" x14ac:dyDescent="0.3">
      <c r="A1805" s="6">
        <v>45205</v>
      </c>
      <c r="B1805" s="15">
        <v>1804</v>
      </c>
      <c r="C1805" s="1">
        <v>1.9037914028341572E-2</v>
      </c>
      <c r="D1805" s="1">
        <v>2.0705901319194982E-2</v>
      </c>
      <c r="E1805" s="1">
        <v>1.1858771490132357E-3</v>
      </c>
      <c r="F1805" s="1">
        <v>4.7763606915741386E-3</v>
      </c>
      <c r="G1805" s="1">
        <v>8.7391527545756104E-3</v>
      </c>
      <c r="H1805" s="1">
        <v>6.9684253140977614E-4</v>
      </c>
      <c r="I1805" s="1">
        <v>4.3006236017841398E-2</v>
      </c>
      <c r="J1805" s="1">
        <v>-1.0012888943707268E-2</v>
      </c>
      <c r="K1805" s="1">
        <v>9.7096438087801752E-3</v>
      </c>
      <c r="L1805" s="1">
        <v>-4.2632325308232175E-3</v>
      </c>
      <c r="M1805" s="1">
        <v>1.4188713103494534E-2</v>
      </c>
      <c r="N1805" s="1">
        <v>4.1657877707744232E-3</v>
      </c>
      <c r="O1805" s="1">
        <v>8.9839615902297137E-2</v>
      </c>
      <c r="P1805" s="1">
        <v>2.5884418769108831E-2</v>
      </c>
      <c r="Q1805" s="1">
        <v>9.5464831399493053E-3</v>
      </c>
      <c r="R1805" s="1">
        <v>1.6083964667084918E-2</v>
      </c>
      <c r="S1805" s="1">
        <v>1.1714476314522366E-2</v>
      </c>
      <c r="T1805" s="1">
        <v>1.3122849510021328E-2</v>
      </c>
      <c r="U1805" s="11"/>
      <c r="V1805" s="11"/>
      <c r="W1805" s="11"/>
      <c r="X1805" s="11"/>
      <c r="Y1805" s="11"/>
      <c r="Z1805" s="11"/>
      <c r="AA1805" s="11"/>
      <c r="AB1805" s="11"/>
      <c r="AC1805" s="11"/>
      <c r="AD1805" s="11"/>
      <c r="AE1805" s="11"/>
      <c r="AF1805" s="11"/>
      <c r="AG1805" s="11"/>
      <c r="AH1805" s="11"/>
      <c r="AI1805" s="11"/>
      <c r="AJ1805" s="11"/>
      <c r="AK1805" s="11"/>
      <c r="AL1805" s="11"/>
    </row>
    <row r="1806" spans="1:38" x14ac:dyDescent="0.3">
      <c r="A1806" s="6">
        <v>45206</v>
      </c>
      <c r="B1806" s="15">
        <v>1805</v>
      </c>
      <c r="C1806" s="1">
        <v>6.9199933525589368E-4</v>
      </c>
      <c r="D1806" s="1">
        <v>-6.8698932990499291E-3</v>
      </c>
      <c r="E1806" s="1">
        <v>-2.0145056052452739E-4</v>
      </c>
      <c r="F1806" s="1">
        <v>-7.9677565776410178E-3</v>
      </c>
      <c r="G1806" s="1">
        <v>6.4241984128383465E-5</v>
      </c>
      <c r="H1806" s="1">
        <v>-4.5895833773146339E-3</v>
      </c>
      <c r="I1806" s="1">
        <v>4.7300907464482519E-4</v>
      </c>
      <c r="J1806" s="1">
        <v>3.6754872339258651E-3</v>
      </c>
      <c r="K1806" s="1">
        <v>-5.0171216790581368E-4</v>
      </c>
      <c r="L1806" s="1">
        <v>-1.7814393028334312E-2</v>
      </c>
      <c r="M1806" s="1">
        <v>-1.7175423243106645E-2</v>
      </c>
      <c r="N1806" s="1">
        <v>-5.6751789603960853E-4</v>
      </c>
      <c r="O1806" s="1">
        <v>2.5751162245756097E-2</v>
      </c>
      <c r="P1806" s="1">
        <v>1.3004726229331491E-2</v>
      </c>
      <c r="Q1806" s="1">
        <v>-5.4504278674496918E-3</v>
      </c>
      <c r="R1806" s="1">
        <v>2.1277430263296961E-2</v>
      </c>
      <c r="S1806" s="1">
        <v>-6.465652350827894E-2</v>
      </c>
      <c r="T1806" s="1">
        <v>-8.0299348167318808E-3</v>
      </c>
      <c r="U1806" s="11"/>
      <c r="V1806" s="11"/>
      <c r="W1806" s="11"/>
      <c r="X1806" s="11"/>
      <c r="Y1806" s="11"/>
      <c r="Z1806" s="11"/>
      <c r="AA1806" s="11"/>
      <c r="AB1806" s="11"/>
      <c r="AC1806" s="11"/>
      <c r="AD1806" s="11"/>
      <c r="AE1806" s="11"/>
      <c r="AF1806" s="11"/>
      <c r="AG1806" s="11"/>
      <c r="AH1806" s="11"/>
      <c r="AI1806" s="11"/>
      <c r="AJ1806" s="11"/>
      <c r="AK1806" s="11"/>
      <c r="AL1806" s="11"/>
    </row>
    <row r="1807" spans="1:38" x14ac:dyDescent="0.3">
      <c r="A1807" s="6">
        <v>45207</v>
      </c>
      <c r="B1807" s="15">
        <v>1806</v>
      </c>
      <c r="C1807" s="1">
        <v>-1.0522667567753738E-3</v>
      </c>
      <c r="D1807" s="1">
        <v>-5.2670113772311153E-4</v>
      </c>
      <c r="E1807" s="1">
        <v>-1.5584355224724291E-4</v>
      </c>
      <c r="F1807" s="1">
        <v>-7.4907190584183941E-3</v>
      </c>
      <c r="G1807" s="1">
        <v>-7.5286020361578897E-3</v>
      </c>
      <c r="H1807" s="1">
        <v>-8.7482659731770353E-3</v>
      </c>
      <c r="I1807" s="1">
        <v>-2.3596694231530137E-2</v>
      </c>
      <c r="J1807" s="1">
        <v>4.3457951634195562E-4</v>
      </c>
      <c r="K1807" s="1">
        <v>-1.4079358357348296E-3</v>
      </c>
      <c r="L1807" s="1">
        <v>-9.9751586806487505E-3</v>
      </c>
      <c r="M1807" s="1">
        <v>-5.5686055452650006E-3</v>
      </c>
      <c r="N1807" s="1">
        <v>3.8231245600486605E-3</v>
      </c>
      <c r="O1807" s="1">
        <v>-4.5791971018206985E-2</v>
      </c>
      <c r="P1807" s="1">
        <v>1.0558520804536188E-2</v>
      </c>
      <c r="Q1807" s="1">
        <v>-3.4876032335399523E-3</v>
      </c>
      <c r="R1807" s="1">
        <v>5.1845548545080417E-3</v>
      </c>
      <c r="S1807" s="1">
        <v>3.1160415337075885E-2</v>
      </c>
      <c r="T1807" s="1">
        <v>-3.6999614449067424E-3</v>
      </c>
      <c r="U1807" s="11"/>
      <c r="V1807" s="11"/>
      <c r="W1807" s="11"/>
      <c r="X1807" s="11"/>
      <c r="Y1807" s="11"/>
      <c r="Z1807" s="11"/>
      <c r="AA1807" s="11"/>
      <c r="AB1807" s="11"/>
      <c r="AC1807" s="11"/>
      <c r="AD1807" s="11"/>
      <c r="AE1807" s="11"/>
      <c r="AF1807" s="11"/>
      <c r="AG1807" s="11"/>
      <c r="AH1807" s="11"/>
      <c r="AI1807" s="11"/>
      <c r="AJ1807" s="11"/>
      <c r="AK1807" s="11"/>
      <c r="AL1807" s="11"/>
    </row>
    <row r="1808" spans="1:38" x14ac:dyDescent="0.3">
      <c r="A1808" s="6">
        <v>45208</v>
      </c>
      <c r="B1808" s="15">
        <v>1807</v>
      </c>
      <c r="C1808" s="1">
        <v>-1.2677823215627479E-2</v>
      </c>
      <c r="D1808" s="1">
        <v>-3.3070113123669274E-2</v>
      </c>
      <c r="E1808" s="1">
        <v>-4.6342402767842513E-4</v>
      </c>
      <c r="F1808" s="1">
        <v>-2.9103112426779418E-2</v>
      </c>
      <c r="G1808" s="1">
        <v>-3.7247223749407393E-2</v>
      </c>
      <c r="H1808" s="1">
        <v>-2.0131105287353949E-2</v>
      </c>
      <c r="I1808" s="1">
        <v>-1.2451098286099383E-2</v>
      </c>
      <c r="J1808" s="1">
        <v>1.1631800861539645E-2</v>
      </c>
      <c r="K1808" s="1">
        <v>-3.4785518885078567E-2</v>
      </c>
      <c r="L1808" s="1">
        <v>-3.8768621304223851E-2</v>
      </c>
      <c r="M1808" s="1">
        <v>-8.0686008622305218E-3</v>
      </c>
      <c r="N1808" s="1">
        <v>-5.9548735565287461E-3</v>
      </c>
      <c r="O1808" s="1">
        <v>2.6888113217993187E-3</v>
      </c>
      <c r="P1808" s="1">
        <v>-1.7734300569859907E-2</v>
      </c>
      <c r="Q1808" s="1">
        <v>-4.3571702176948772E-2</v>
      </c>
      <c r="R1808" s="1">
        <v>-1.3260080077873968E-2</v>
      </c>
      <c r="S1808" s="1">
        <v>-2.6524586807031642E-2</v>
      </c>
      <c r="T1808" s="1">
        <v>-3.2811916103565306E-2</v>
      </c>
      <c r="U1808" s="11"/>
      <c r="V1808" s="11"/>
      <c r="W1808" s="11"/>
      <c r="X1808" s="11"/>
      <c r="Y1808" s="11"/>
      <c r="Z1808" s="11"/>
      <c r="AA1808" s="11"/>
      <c r="AB1808" s="11"/>
      <c r="AC1808" s="11"/>
      <c r="AD1808" s="11"/>
      <c r="AE1808" s="11"/>
      <c r="AF1808" s="11"/>
      <c r="AG1808" s="11"/>
      <c r="AH1808" s="11"/>
      <c r="AI1808" s="11"/>
      <c r="AJ1808" s="11"/>
      <c r="AK1808" s="11"/>
      <c r="AL1808" s="11"/>
    </row>
    <row r="1809" spans="1:38" x14ac:dyDescent="0.3">
      <c r="A1809" s="6">
        <v>45209</v>
      </c>
      <c r="B1809" s="15">
        <v>1808</v>
      </c>
      <c r="C1809" s="1">
        <v>-7.3036319488155683E-3</v>
      </c>
      <c r="D1809" s="1">
        <v>-8.0494323625970206E-3</v>
      </c>
      <c r="E1809" s="1">
        <v>-1.5381439440845853E-4</v>
      </c>
      <c r="F1809" s="1">
        <v>-1.1165321008260981E-2</v>
      </c>
      <c r="G1809" s="1">
        <v>5.1608326134881784E-3</v>
      </c>
      <c r="H1809" s="1">
        <v>-1.530397045581248E-2</v>
      </c>
      <c r="I1809" s="1">
        <v>4.9586106890195623E-3</v>
      </c>
      <c r="J1809" s="1">
        <v>-1.4878397808860196E-2</v>
      </c>
      <c r="K1809" s="1">
        <v>8.162116247847212E-3</v>
      </c>
      <c r="L1809" s="1">
        <v>8.2243379595288209E-3</v>
      </c>
      <c r="M1809" s="1">
        <v>-2.4798421459078745E-2</v>
      </c>
      <c r="N1809" s="1">
        <v>-3.4969368957687784E-2</v>
      </c>
      <c r="O1809" s="1">
        <v>4.1391158611688711E-3</v>
      </c>
      <c r="P1809" s="1">
        <v>-1.1153342484483214E-2</v>
      </c>
      <c r="Q1809" s="1">
        <v>-1.57888949544591E-2</v>
      </c>
      <c r="R1809" s="1">
        <v>-1.2161969159380417E-2</v>
      </c>
      <c r="S1809" s="1">
        <v>7.9013018758322326E-3</v>
      </c>
      <c r="T1809" s="1">
        <v>-2.4463378867366919E-4</v>
      </c>
      <c r="U1809" s="11"/>
      <c r="V1809" s="11"/>
      <c r="W1809" s="11"/>
      <c r="X1809" s="11"/>
      <c r="Y1809" s="11"/>
      <c r="Z1809" s="11"/>
      <c r="AA1809" s="11"/>
      <c r="AB1809" s="11"/>
      <c r="AC1809" s="11"/>
      <c r="AD1809" s="11"/>
      <c r="AE1809" s="11"/>
      <c r="AF1809" s="11"/>
      <c r="AG1809" s="11"/>
      <c r="AH1809" s="11"/>
      <c r="AI1809" s="11"/>
      <c r="AJ1809" s="11"/>
      <c r="AK1809" s="11"/>
      <c r="AL1809" s="11"/>
    </row>
    <row r="1810" spans="1:38" x14ac:dyDescent="0.3">
      <c r="A1810" s="6">
        <v>45210</v>
      </c>
      <c r="B1810" s="15">
        <v>1809</v>
      </c>
      <c r="C1810" s="1">
        <v>-2.0080764076371466E-2</v>
      </c>
      <c r="D1810" s="1">
        <v>-1.6217484828842717E-3</v>
      </c>
      <c r="E1810" s="1">
        <v>-4.364846733869083E-4</v>
      </c>
      <c r="F1810" s="1">
        <v>-1.727972785130032E-2</v>
      </c>
      <c r="G1810" s="1">
        <v>-9.886848344905488E-3</v>
      </c>
      <c r="H1810" s="1">
        <v>-1.3640948984569017E-3</v>
      </c>
      <c r="I1810" s="1">
        <v>2.1475513964618383E-3</v>
      </c>
      <c r="J1810" s="1">
        <v>-5.06890500067054E-2</v>
      </c>
      <c r="K1810" s="1">
        <v>-3.4176894450452473E-2</v>
      </c>
      <c r="L1810" s="1">
        <v>-3.9361039677205091E-2</v>
      </c>
      <c r="M1810" s="1">
        <v>-1.0857322843596735E-2</v>
      </c>
      <c r="N1810" s="1">
        <v>-8.9622097066805653E-3</v>
      </c>
      <c r="O1810" s="1">
        <v>-2.2207089647002739E-2</v>
      </c>
      <c r="P1810" s="1">
        <v>-1.7330502200359324E-2</v>
      </c>
      <c r="Q1810" s="1">
        <v>-1.0342203307536494E-2</v>
      </c>
      <c r="R1810" s="1">
        <v>9.7482895654901081E-3</v>
      </c>
      <c r="S1810" s="1">
        <v>-5.1518277926931248E-2</v>
      </c>
      <c r="T1810" s="1">
        <v>-2.1661277855245634E-2</v>
      </c>
      <c r="U1810" s="11"/>
      <c r="V1810" s="11"/>
      <c r="W1810" s="11"/>
      <c r="X1810" s="11"/>
      <c r="Y1810" s="11"/>
      <c r="Z1810" s="11"/>
      <c r="AA1810" s="11"/>
      <c r="AB1810" s="11"/>
      <c r="AC1810" s="11"/>
      <c r="AD1810" s="11"/>
      <c r="AE1810" s="11"/>
      <c r="AF1810" s="11"/>
      <c r="AG1810" s="11"/>
      <c r="AH1810" s="11"/>
      <c r="AI1810" s="11"/>
      <c r="AJ1810" s="11"/>
      <c r="AK1810" s="11"/>
      <c r="AL1810" s="11"/>
    </row>
    <row r="1811" spans="1:38" x14ac:dyDescent="0.3">
      <c r="A1811" s="6">
        <v>45211</v>
      </c>
      <c r="B1811" s="15">
        <v>1810</v>
      </c>
      <c r="C1811" s="1">
        <v>-4.211773757202537E-3</v>
      </c>
      <c r="D1811" s="1">
        <v>-1.7958404383649908E-2</v>
      </c>
      <c r="E1811" s="1">
        <v>-4.2251281245528974E-5</v>
      </c>
      <c r="F1811" s="1">
        <v>-1.1678062625988105E-2</v>
      </c>
      <c r="G1811" s="1">
        <v>-1.0398979123744465E-2</v>
      </c>
      <c r="H1811" s="1">
        <v>-2.3114644176277642E-2</v>
      </c>
      <c r="I1811" s="1">
        <v>-0.18325584376442838</v>
      </c>
      <c r="J1811" s="1">
        <v>-2.19565775695429E-2</v>
      </c>
      <c r="K1811" s="1">
        <v>-6.4998712085373453E-3</v>
      </c>
      <c r="L1811" s="1">
        <v>-3.5564369307835762E-2</v>
      </c>
      <c r="M1811" s="1">
        <v>2.8788047048262916E-5</v>
      </c>
      <c r="N1811" s="1">
        <v>-3.5327906731936545E-3</v>
      </c>
      <c r="O1811" s="1">
        <v>-4.4780032948069761E-3</v>
      </c>
      <c r="P1811" s="1">
        <v>-2.3574909952634665E-3</v>
      </c>
      <c r="Q1811" s="1">
        <v>-6.9719836548075061E-3</v>
      </c>
      <c r="R1811" s="1">
        <v>-9.2065516825540154E-3</v>
      </c>
      <c r="S1811" s="1">
        <v>2.6366493199357681E-2</v>
      </c>
      <c r="T1811" s="1">
        <v>2.1146556760838042E-2</v>
      </c>
      <c r="U1811" s="11"/>
      <c r="V1811" s="11"/>
      <c r="W1811" s="11"/>
      <c r="X1811" s="11"/>
      <c r="Y1811" s="11"/>
      <c r="Z1811" s="11"/>
      <c r="AA1811" s="11"/>
      <c r="AB1811" s="11"/>
      <c r="AC1811" s="11"/>
      <c r="AD1811" s="11"/>
      <c r="AE1811" s="11"/>
      <c r="AF1811" s="11"/>
      <c r="AG1811" s="11"/>
      <c r="AH1811" s="11"/>
      <c r="AI1811" s="11"/>
      <c r="AJ1811" s="11"/>
      <c r="AK1811" s="11"/>
      <c r="AL1811" s="11"/>
    </row>
    <row r="1812" spans="1:38" x14ac:dyDescent="0.3">
      <c r="A1812" s="6">
        <v>45212</v>
      </c>
      <c r="B1812" s="15">
        <v>1811</v>
      </c>
      <c r="C1812" s="1">
        <v>4.1901470282001427E-3</v>
      </c>
      <c r="D1812" s="1">
        <v>9.2100143582549421E-3</v>
      </c>
      <c r="E1812" s="1">
        <v>2.1929133405408131E-4</v>
      </c>
      <c r="F1812" s="1">
        <v>5.1864037052241196E-3</v>
      </c>
      <c r="G1812" s="1">
        <v>8.862691818385577E-3</v>
      </c>
      <c r="H1812" s="1">
        <v>1.5387508363893744E-2</v>
      </c>
      <c r="I1812" s="1">
        <v>3.1557933328094874E-2</v>
      </c>
      <c r="J1812" s="1">
        <v>-2.4956577452029467E-2</v>
      </c>
      <c r="K1812" s="1">
        <v>7.9237652623928932E-3</v>
      </c>
      <c r="L1812" s="1">
        <v>5.4255092862303214E-4</v>
      </c>
      <c r="M1812" s="1">
        <v>1.1930531763186356E-2</v>
      </c>
      <c r="N1812" s="1">
        <v>4.7425712827942968E-3</v>
      </c>
      <c r="O1812" s="1">
        <v>6.8620140842916341E-3</v>
      </c>
      <c r="P1812" s="1">
        <v>-1.1507262702114756E-2</v>
      </c>
      <c r="Q1812" s="1">
        <v>3.1817277111919565E-3</v>
      </c>
      <c r="R1812" s="1">
        <v>8.1667386752296983E-3</v>
      </c>
      <c r="S1812" s="1">
        <v>-4.8655486270271758E-3</v>
      </c>
      <c r="T1812" s="1">
        <v>-7.1351706433310175E-3</v>
      </c>
      <c r="U1812" s="11"/>
      <c r="V1812" s="11"/>
      <c r="W1812" s="11"/>
      <c r="X1812" s="11"/>
      <c r="Y1812" s="11"/>
      <c r="Z1812" s="11"/>
      <c r="AA1812" s="11"/>
      <c r="AB1812" s="11"/>
      <c r="AC1812" s="11"/>
      <c r="AD1812" s="11"/>
      <c r="AE1812" s="11"/>
      <c r="AF1812" s="11"/>
      <c r="AG1812" s="11"/>
      <c r="AH1812" s="11"/>
      <c r="AI1812" s="11"/>
      <c r="AJ1812" s="11"/>
      <c r="AK1812" s="11"/>
      <c r="AL1812" s="11"/>
    </row>
    <row r="1813" spans="1:38" x14ac:dyDescent="0.3">
      <c r="A1813" s="6">
        <v>45213</v>
      </c>
      <c r="B1813" s="15">
        <v>1812</v>
      </c>
      <c r="C1813" s="1">
        <v>8.2140145835350893E-4</v>
      </c>
      <c r="D1813" s="1">
        <v>2.89453957924734E-3</v>
      </c>
      <c r="E1813" s="1">
        <v>4.7265405812590896E-4</v>
      </c>
      <c r="F1813" s="1">
        <v>2.3905069808105675E-3</v>
      </c>
      <c r="G1813" s="1">
        <v>2.5622097012999636E-2</v>
      </c>
      <c r="H1813" s="1">
        <v>3.1064235913158297E-3</v>
      </c>
      <c r="I1813" s="1">
        <v>8.0499170513759044E-2</v>
      </c>
      <c r="J1813" s="1">
        <v>2.9118955433955089E-2</v>
      </c>
      <c r="K1813" s="1">
        <v>1.1315256373015644E-3</v>
      </c>
      <c r="L1813" s="1">
        <v>-1.1751243254954412E-2</v>
      </c>
      <c r="M1813" s="1">
        <v>5.3163749615045075E-3</v>
      </c>
      <c r="N1813" s="1">
        <v>-2.5882723151800565E-3</v>
      </c>
      <c r="O1813" s="1">
        <v>-2.4719907805311324E-2</v>
      </c>
      <c r="P1813" s="1">
        <v>1.0464420798359972E-2</v>
      </c>
      <c r="Q1813" s="1">
        <v>1.4141693653788551E-2</v>
      </c>
      <c r="R1813" s="1">
        <v>-5.0270402639695545E-3</v>
      </c>
      <c r="S1813" s="1">
        <v>4.5177443471100497E-3</v>
      </c>
      <c r="T1813" s="1">
        <v>2.1717391291077581E-2</v>
      </c>
      <c r="U1813" s="11"/>
      <c r="V1813" s="11"/>
      <c r="W1813" s="11"/>
      <c r="X1813" s="11"/>
      <c r="Y1813" s="11"/>
      <c r="Z1813" s="11"/>
      <c r="AA1813" s="11"/>
      <c r="AB1813" s="11"/>
      <c r="AC1813" s="11"/>
      <c r="AD1813" s="11"/>
      <c r="AE1813" s="11"/>
      <c r="AF1813" s="11"/>
      <c r="AG1813" s="11"/>
      <c r="AH1813" s="11"/>
      <c r="AI1813" s="11"/>
      <c r="AJ1813" s="11"/>
      <c r="AK1813" s="11"/>
      <c r="AL1813" s="11"/>
    </row>
    <row r="1814" spans="1:38" x14ac:dyDescent="0.3">
      <c r="A1814" s="6">
        <v>45214</v>
      </c>
      <c r="B1814" s="15">
        <v>1813</v>
      </c>
      <c r="C1814" s="1">
        <v>1.0687989812852024E-2</v>
      </c>
      <c r="D1814" s="1">
        <v>1.4816238400972377E-3</v>
      </c>
      <c r="E1814" s="1">
        <v>-3.5944458226505529E-4</v>
      </c>
      <c r="F1814" s="1">
        <v>2.1568256620889039E-3</v>
      </c>
      <c r="G1814" s="1">
        <v>-9.1066312450919472E-3</v>
      </c>
      <c r="H1814" s="1">
        <v>1.3161183957379958E-2</v>
      </c>
      <c r="I1814" s="1">
        <v>-5.4509133508683652E-2</v>
      </c>
      <c r="J1814" s="1">
        <v>0.10577939235868546</v>
      </c>
      <c r="K1814" s="1">
        <v>-6.9053467510025868E-5</v>
      </c>
      <c r="L1814" s="1">
        <v>-2.747265197565275E-2</v>
      </c>
      <c r="M1814" s="1">
        <v>-0.11924083697862353</v>
      </c>
      <c r="N1814" s="1">
        <v>1.2067333643346331E-2</v>
      </c>
      <c r="O1814" s="1">
        <v>5.1343882157309489E-3</v>
      </c>
      <c r="P1814" s="1">
        <v>1.297710170614794E-2</v>
      </c>
      <c r="Q1814" s="1">
        <v>1.813095175649013E-2</v>
      </c>
      <c r="R1814" s="1">
        <v>-2.9535838832002743E-3</v>
      </c>
      <c r="S1814" s="1">
        <v>4.4182380971659919E-3</v>
      </c>
      <c r="T1814" s="1">
        <v>2.4748681763702911E-2</v>
      </c>
      <c r="U1814" s="11"/>
      <c r="V1814" s="11"/>
      <c r="W1814" s="11"/>
      <c r="X1814" s="11"/>
      <c r="Y1814" s="11"/>
      <c r="Z1814" s="11"/>
      <c r="AA1814" s="11"/>
      <c r="AB1814" s="11"/>
      <c r="AC1814" s="11"/>
      <c r="AD1814" s="11"/>
      <c r="AE1814" s="11"/>
      <c r="AF1814" s="11"/>
      <c r="AG1814" s="11"/>
      <c r="AH1814" s="11"/>
      <c r="AI1814" s="11"/>
      <c r="AJ1814" s="11"/>
      <c r="AK1814" s="11"/>
      <c r="AL1814" s="11"/>
    </row>
    <row r="1815" spans="1:38" x14ac:dyDescent="0.3">
      <c r="A1815" s="6">
        <v>45215</v>
      </c>
      <c r="B1815" s="15">
        <v>1814</v>
      </c>
      <c r="C1815" s="1">
        <v>5.0202505372212422E-2</v>
      </c>
      <c r="D1815" s="1">
        <v>2.7906326021840389E-2</v>
      </c>
      <c r="E1815" s="1">
        <v>7.9186575775155486E-4</v>
      </c>
      <c r="F1815" s="1">
        <v>2.2221162417798118E-2</v>
      </c>
      <c r="G1815" s="1">
        <v>1.3732879727590935E-2</v>
      </c>
      <c r="H1815" s="1">
        <v>-1.4800210922492557E-4</v>
      </c>
      <c r="I1815" s="1">
        <v>6.8946698163648332E-2</v>
      </c>
      <c r="J1815" s="1">
        <v>1.9498342247782716E-4</v>
      </c>
      <c r="K1815" s="1">
        <v>2.7118862865771098E-2</v>
      </c>
      <c r="L1815" s="1">
        <v>7.7544139517743953E-3</v>
      </c>
      <c r="M1815" s="1">
        <v>5.4489180539809522E-2</v>
      </c>
      <c r="N1815" s="1">
        <v>4.3749108936197309E-2</v>
      </c>
      <c r="O1815" s="1">
        <v>5.490243047398731E-2</v>
      </c>
      <c r="P1815" s="1">
        <v>4.533387408636598E-2</v>
      </c>
      <c r="Q1815" s="1">
        <v>1.3704060985680985E-2</v>
      </c>
      <c r="R1815" s="1">
        <v>1.7335057290846796E-3</v>
      </c>
      <c r="S1815" s="1">
        <v>4.4737492661230678E-2</v>
      </c>
      <c r="T1815" s="1">
        <v>-1.4235141151971465E-2</v>
      </c>
      <c r="U1815" s="11"/>
      <c r="V1815" s="11"/>
      <c r="W1815" s="11"/>
      <c r="X1815" s="11"/>
      <c r="Y1815" s="11"/>
      <c r="Z1815" s="11"/>
      <c r="AA1815" s="11"/>
      <c r="AB1815" s="11"/>
      <c r="AC1815" s="11"/>
      <c r="AD1815" s="11"/>
      <c r="AE1815" s="11"/>
      <c r="AF1815" s="11"/>
      <c r="AG1815" s="11"/>
      <c r="AH1815" s="11"/>
      <c r="AI1815" s="11"/>
      <c r="AJ1815" s="11"/>
      <c r="AK1815" s="11"/>
      <c r="AL1815" s="11"/>
    </row>
    <row r="1816" spans="1:38" x14ac:dyDescent="0.3">
      <c r="A1816" s="6">
        <v>45216</v>
      </c>
      <c r="B1816" s="15">
        <v>1815</v>
      </c>
      <c r="C1816" s="1">
        <v>-3.352405631049635E-3</v>
      </c>
      <c r="D1816" s="1">
        <v>-2.2589854379582448E-2</v>
      </c>
      <c r="E1816" s="1">
        <v>-1.9968312915367843E-4</v>
      </c>
      <c r="F1816" s="1">
        <v>-1.3636462456960803E-2</v>
      </c>
      <c r="G1816" s="1">
        <v>-1.6448155861876489E-2</v>
      </c>
      <c r="H1816" s="1">
        <v>-3.0940601563886665E-2</v>
      </c>
      <c r="I1816" s="1">
        <v>6.3350689445743091E-4</v>
      </c>
      <c r="J1816" s="1">
        <v>2.4858908820011147E-3</v>
      </c>
      <c r="K1816" s="1">
        <v>-1.7797996248604217E-2</v>
      </c>
      <c r="L1816" s="1">
        <v>-0.10212330855910064</v>
      </c>
      <c r="M1816" s="1">
        <v>-1.7353936015748212E-2</v>
      </c>
      <c r="N1816" s="1">
        <v>-5.2067210071460764E-2</v>
      </c>
      <c r="O1816" s="1">
        <v>-4.093443205422926E-2</v>
      </c>
      <c r="P1816" s="1">
        <v>1.0622403496512163E-3</v>
      </c>
      <c r="Q1816" s="1">
        <v>-4.2317257787609967E-2</v>
      </c>
      <c r="R1816" s="1">
        <v>-1.2559378049864891E-2</v>
      </c>
      <c r="S1816" s="1">
        <v>-3.6876965376014363E-2</v>
      </c>
      <c r="T1816" s="1">
        <v>-3.2511749847529331E-2</v>
      </c>
      <c r="U1816" s="11"/>
      <c r="V1816" s="11"/>
      <c r="W1816" s="11"/>
      <c r="X1816" s="11"/>
      <c r="Y1816" s="11"/>
      <c r="Z1816" s="11"/>
      <c r="AA1816" s="11"/>
      <c r="AB1816" s="11"/>
      <c r="AC1816" s="11"/>
      <c r="AD1816" s="11"/>
      <c r="AE1816" s="11"/>
      <c r="AF1816" s="11"/>
      <c r="AG1816" s="11"/>
      <c r="AH1816" s="11"/>
      <c r="AI1816" s="11"/>
      <c r="AJ1816" s="11"/>
      <c r="AK1816" s="11"/>
      <c r="AL1816" s="11"/>
    </row>
    <row r="1817" spans="1:38" x14ac:dyDescent="0.3">
      <c r="A1817" s="6">
        <v>45217</v>
      </c>
      <c r="B1817" s="15">
        <v>1816</v>
      </c>
      <c r="C1817" s="1">
        <v>-3.1486181174832689E-3</v>
      </c>
      <c r="D1817" s="1">
        <v>-6.3218063734158986E-4</v>
      </c>
      <c r="E1817" s="1">
        <v>-2.1298936514450113E-4</v>
      </c>
      <c r="F1817" s="1">
        <v>-7.5910723287282598E-3</v>
      </c>
      <c r="G1817" s="1">
        <v>-7.5439109949446996E-3</v>
      </c>
      <c r="H1817" s="1">
        <v>-7.4296262801356126E-3</v>
      </c>
      <c r="I1817" s="1">
        <v>-4.7394550527588099E-2</v>
      </c>
      <c r="J1817" s="1">
        <v>3.4036562888630051E-2</v>
      </c>
      <c r="K1817" s="1">
        <v>-3.1529878712033534E-2</v>
      </c>
      <c r="L1817" s="1">
        <v>4.2115550465519347E-2</v>
      </c>
      <c r="M1817" s="1">
        <v>3.4221116703288062E-3</v>
      </c>
      <c r="N1817" s="1">
        <v>5.8981241250583162E-2</v>
      </c>
      <c r="O1817" s="1">
        <v>6.6629784081379095E-2</v>
      </c>
      <c r="P1817" s="1">
        <v>-6.7075134467200004E-3</v>
      </c>
      <c r="Q1817" s="1">
        <v>2.5270419138147052E-3</v>
      </c>
      <c r="R1817" s="1">
        <v>-5.7614126413264291E-3</v>
      </c>
      <c r="S1817" s="1">
        <v>5.7753907939318951E-3</v>
      </c>
      <c r="T1817" s="1">
        <v>-1.1757932407146666E-2</v>
      </c>
      <c r="U1817" s="11"/>
      <c r="V1817" s="11"/>
      <c r="W1817" s="11"/>
      <c r="X1817" s="11"/>
      <c r="Y1817" s="11"/>
      <c r="Z1817" s="11"/>
      <c r="AA1817" s="11"/>
      <c r="AB1817" s="11"/>
      <c r="AC1817" s="11"/>
      <c r="AD1817" s="11"/>
      <c r="AE1817" s="11"/>
      <c r="AF1817" s="11"/>
      <c r="AG1817" s="11"/>
      <c r="AH1817" s="11"/>
      <c r="AI1817" s="11"/>
      <c r="AJ1817" s="11"/>
      <c r="AK1817" s="11"/>
      <c r="AL1817" s="11"/>
    </row>
    <row r="1818" spans="1:38" x14ac:dyDescent="0.3">
      <c r="A1818" s="6">
        <v>45218</v>
      </c>
      <c r="B1818" s="15">
        <v>1817</v>
      </c>
      <c r="C1818" s="1">
        <v>1.3679031001137234E-2</v>
      </c>
      <c r="D1818" s="1">
        <v>2.7514706720314997E-3</v>
      </c>
      <c r="E1818" s="1">
        <v>4.8103979972742583E-4</v>
      </c>
      <c r="F1818" s="1">
        <v>6.5771136119359613E-2</v>
      </c>
      <c r="G1818" s="1">
        <v>4.01829683568265E-3</v>
      </c>
      <c r="H1818" s="1">
        <v>1.6388572770854473E-3</v>
      </c>
      <c r="I1818" s="1">
        <v>0.15065345376545969</v>
      </c>
      <c r="J1818" s="1">
        <v>-2.4688754090138199E-2</v>
      </c>
      <c r="K1818" s="1">
        <v>2.6641662096315639E-2</v>
      </c>
      <c r="L1818" s="1">
        <v>0.18219443773394373</v>
      </c>
      <c r="M1818" s="1">
        <v>-4.3783146329154664E-2</v>
      </c>
      <c r="N1818" s="1">
        <v>-1.3727700682401495E-2</v>
      </c>
      <c r="O1818" s="1">
        <v>-0.12194938319352205</v>
      </c>
      <c r="P1818" s="1">
        <v>7.7283702956611276E-3</v>
      </c>
      <c r="Q1818" s="1">
        <v>3.9655799884424622E-2</v>
      </c>
      <c r="R1818" s="1">
        <v>1.7419310350306604E-2</v>
      </c>
      <c r="S1818" s="1">
        <v>1.6794865313676903E-2</v>
      </c>
      <c r="T1818" s="1">
        <v>2.752106275769277E-3</v>
      </c>
      <c r="U1818" s="11"/>
      <c r="V1818" s="11"/>
      <c r="W1818" s="11"/>
      <c r="X1818" s="11"/>
      <c r="Y1818" s="11"/>
      <c r="Z1818" s="11"/>
      <c r="AA1818" s="11"/>
      <c r="AB1818" s="11"/>
      <c r="AC1818" s="11"/>
      <c r="AD1818" s="11"/>
      <c r="AE1818" s="11"/>
      <c r="AF1818" s="11"/>
      <c r="AG1818" s="11"/>
      <c r="AH1818" s="11"/>
      <c r="AI1818" s="11"/>
      <c r="AJ1818" s="11"/>
      <c r="AK1818" s="11"/>
      <c r="AL1818" s="11"/>
    </row>
    <row r="1819" spans="1:38" x14ac:dyDescent="0.3">
      <c r="A1819" s="6">
        <v>45219</v>
      </c>
      <c r="B1819" s="15">
        <v>1818</v>
      </c>
      <c r="C1819" s="1">
        <v>3.3488409958858927E-2</v>
      </c>
      <c r="D1819" s="1">
        <v>2.2657374787527104E-2</v>
      </c>
      <c r="E1819" s="1">
        <v>-4.3366521024395881E-4</v>
      </c>
      <c r="F1819" s="1">
        <v>-6.3910022308331918E-3</v>
      </c>
      <c r="G1819" s="1">
        <v>1.7911916886492251E-2</v>
      </c>
      <c r="H1819" s="1">
        <v>1.6545138607868264E-2</v>
      </c>
      <c r="I1819" s="1">
        <v>-7.7308333785913147E-2</v>
      </c>
      <c r="J1819" s="1">
        <v>2.9451162716304914E-2</v>
      </c>
      <c r="K1819" s="1">
        <v>2.5394237258033709E-2</v>
      </c>
      <c r="L1819" s="1">
        <v>-8.2430617836717346E-2</v>
      </c>
      <c r="M1819" s="1">
        <v>8.60232711042275E-2</v>
      </c>
      <c r="N1819" s="1">
        <v>-7.0734047131250071E-3</v>
      </c>
      <c r="O1819" s="1">
        <v>0.15480117979758209</v>
      </c>
      <c r="P1819" s="1">
        <v>3.1640158437873663E-2</v>
      </c>
      <c r="Q1819" s="1">
        <v>1.5327224361802259E-3</v>
      </c>
      <c r="R1819" s="1">
        <v>1.5345683256024716E-2</v>
      </c>
      <c r="S1819" s="1">
        <v>2.4000062108674287E-2</v>
      </c>
      <c r="T1819" s="1">
        <v>2.9188290403693019E-2</v>
      </c>
      <c r="U1819" s="11"/>
      <c r="V1819" s="11"/>
      <c r="W1819" s="11"/>
      <c r="X1819" s="11"/>
      <c r="Y1819" s="11"/>
      <c r="Z1819" s="11"/>
      <c r="AA1819" s="11"/>
      <c r="AB1819" s="11"/>
      <c r="AC1819" s="11"/>
      <c r="AD1819" s="11"/>
      <c r="AE1819" s="11"/>
      <c r="AF1819" s="11"/>
      <c r="AG1819" s="11"/>
      <c r="AH1819" s="11"/>
      <c r="AI1819" s="11"/>
      <c r="AJ1819" s="11"/>
      <c r="AK1819" s="11"/>
      <c r="AL1819" s="11"/>
    </row>
    <row r="1820" spans="1:38" x14ac:dyDescent="0.3">
      <c r="A1820" s="6">
        <v>45220</v>
      </c>
      <c r="B1820" s="15">
        <v>1819</v>
      </c>
      <c r="C1820" s="1">
        <v>8.1773222158418261E-3</v>
      </c>
      <c r="D1820" s="1">
        <v>1.5827318249121421E-2</v>
      </c>
      <c r="E1820" s="1">
        <v>1.1161102209557972E-4</v>
      </c>
      <c r="F1820" s="1">
        <v>7.8532544136952678E-3</v>
      </c>
      <c r="G1820" s="1">
        <v>2.0133986677704503E-2</v>
      </c>
      <c r="H1820" s="1">
        <v>3.2189701491336598E-2</v>
      </c>
      <c r="I1820" s="1">
        <v>0.21234007502981853</v>
      </c>
      <c r="J1820" s="1">
        <v>4.9107306144226197E-2</v>
      </c>
      <c r="K1820" s="1">
        <v>2.1313493969598869E-2</v>
      </c>
      <c r="L1820" s="1">
        <v>0.1110507790591973</v>
      </c>
      <c r="M1820" s="1">
        <v>6.9508559495913558E-2</v>
      </c>
      <c r="N1820" s="1">
        <v>5.5632549008032356E-2</v>
      </c>
      <c r="O1820" s="1">
        <v>-6.2577734235692919E-2</v>
      </c>
      <c r="P1820" s="1">
        <v>1.5912068704573058E-2</v>
      </c>
      <c r="Q1820" s="1">
        <v>2.7627263565833633E-2</v>
      </c>
      <c r="R1820" s="1">
        <v>2.0487307509231199E-2</v>
      </c>
      <c r="S1820" s="1">
        <v>1.725305939621001E-2</v>
      </c>
      <c r="T1820" s="1">
        <v>3.6913877002430637E-2</v>
      </c>
      <c r="U1820" s="11"/>
      <c r="V1820" s="11"/>
      <c r="W1820" s="11"/>
      <c r="X1820" s="11"/>
      <c r="Y1820" s="11"/>
      <c r="Z1820" s="11"/>
      <c r="AA1820" s="11"/>
      <c r="AB1820" s="11"/>
      <c r="AC1820" s="11"/>
      <c r="AD1820" s="11"/>
      <c r="AE1820" s="11"/>
      <c r="AF1820" s="11"/>
      <c r="AG1820" s="11"/>
      <c r="AH1820" s="11"/>
      <c r="AI1820" s="11"/>
      <c r="AJ1820" s="11"/>
      <c r="AK1820" s="11"/>
      <c r="AL1820" s="11"/>
    </row>
    <row r="1821" spans="1:38" x14ac:dyDescent="0.3">
      <c r="A1821" s="6">
        <v>45221</v>
      </c>
      <c r="B1821" s="15">
        <v>1820</v>
      </c>
      <c r="C1821" s="1">
        <v>3.3190428130948565E-3</v>
      </c>
      <c r="D1821" s="1">
        <v>2.1650528324748095E-2</v>
      </c>
      <c r="E1821" s="1">
        <v>4.5549988519106183E-4</v>
      </c>
      <c r="F1821" s="1">
        <v>3.9939906255724864E-3</v>
      </c>
      <c r="G1821" s="1">
        <v>8.6232010301679953E-3</v>
      </c>
      <c r="H1821" s="1">
        <v>1.174653051969932E-2</v>
      </c>
      <c r="I1821" s="1">
        <v>-8.912796092076512E-3</v>
      </c>
      <c r="J1821" s="1">
        <v>-1.6397187167170136E-2</v>
      </c>
      <c r="K1821" s="1">
        <v>8.7718463500866765E-3</v>
      </c>
      <c r="L1821" s="1">
        <v>-2.4212765741010549E-3</v>
      </c>
      <c r="M1821" s="1">
        <v>-6.3145947750583367E-3</v>
      </c>
      <c r="N1821" s="1">
        <v>6.8452090697484654E-3</v>
      </c>
      <c r="O1821" s="1">
        <v>8.4007938699516546E-2</v>
      </c>
      <c r="P1821" s="1">
        <v>-5.0749482873706916E-3</v>
      </c>
      <c r="Q1821" s="1">
        <v>2.6381021496124251E-3</v>
      </c>
      <c r="R1821" s="1">
        <v>7.41470039594486E-3</v>
      </c>
      <c r="S1821" s="1">
        <v>-1.4023378671764117E-3</v>
      </c>
      <c r="T1821" s="1">
        <v>1.893678101922331E-2</v>
      </c>
      <c r="U1821" s="11"/>
      <c r="V1821" s="11"/>
      <c r="W1821" s="11"/>
      <c r="X1821" s="11"/>
      <c r="Y1821" s="11"/>
      <c r="Z1821" s="11"/>
      <c r="AA1821" s="11"/>
      <c r="AB1821" s="11"/>
      <c r="AC1821" s="11"/>
      <c r="AD1821" s="11"/>
      <c r="AE1821" s="11"/>
      <c r="AF1821" s="11"/>
      <c r="AG1821" s="11"/>
      <c r="AH1821" s="11"/>
      <c r="AI1821" s="11"/>
      <c r="AJ1821" s="11"/>
      <c r="AK1821" s="11"/>
      <c r="AL1821" s="11"/>
    </row>
    <row r="1822" spans="1:38" x14ac:dyDescent="0.3">
      <c r="A1822" s="6">
        <v>45222</v>
      </c>
      <c r="B1822" s="15">
        <v>1821</v>
      </c>
      <c r="C1822" s="1">
        <v>9.7732938222459528E-2</v>
      </c>
      <c r="D1822" s="1">
        <v>6.0291626386359563E-2</v>
      </c>
      <c r="E1822" s="1">
        <v>4.9644546839152281E-4</v>
      </c>
      <c r="F1822" s="1">
        <v>4.3755942982465122E-2</v>
      </c>
      <c r="G1822" s="1">
        <v>8.5587795921967191E-2</v>
      </c>
      <c r="H1822" s="1">
        <v>5.1739086893141925E-2</v>
      </c>
      <c r="I1822" s="1">
        <v>-3.9830759685866426E-2</v>
      </c>
      <c r="J1822" s="1">
        <v>0.1013448453936476</v>
      </c>
      <c r="K1822" s="1">
        <v>5.6442185618098689E-2</v>
      </c>
      <c r="L1822" s="1">
        <v>5.0684371420529242E-2</v>
      </c>
      <c r="M1822" s="1">
        <v>-5.8772119929516219E-2</v>
      </c>
      <c r="N1822" s="1">
        <v>7.8090899115231385E-2</v>
      </c>
      <c r="O1822" s="1">
        <v>9.5004309387766009E-2</v>
      </c>
      <c r="P1822" s="1">
        <v>0.10888710403671366</v>
      </c>
      <c r="Q1822" s="1">
        <v>4.4806377693875694E-2</v>
      </c>
      <c r="R1822" s="1">
        <v>9.6065355324808574E-3</v>
      </c>
      <c r="S1822" s="1">
        <v>0.13284037269871546</v>
      </c>
      <c r="T1822" s="1">
        <v>3.8568705872977185E-2</v>
      </c>
      <c r="U1822" s="11"/>
      <c r="V1822" s="11"/>
      <c r="W1822" s="11"/>
      <c r="X1822" s="11"/>
      <c r="Y1822" s="11"/>
      <c r="Z1822" s="11"/>
      <c r="AA1822" s="11"/>
      <c r="AB1822" s="11"/>
      <c r="AC1822" s="11"/>
      <c r="AD1822" s="11"/>
      <c r="AE1822" s="11"/>
      <c r="AF1822" s="11"/>
      <c r="AG1822" s="11"/>
      <c r="AH1822" s="11"/>
      <c r="AI1822" s="11"/>
      <c r="AJ1822" s="11"/>
      <c r="AK1822" s="11"/>
      <c r="AL1822" s="11"/>
    </row>
    <row r="1823" spans="1:38" x14ac:dyDescent="0.3">
      <c r="A1823" s="6">
        <v>45223</v>
      </c>
      <c r="B1823" s="15">
        <v>1822</v>
      </c>
      <c r="C1823" s="1">
        <v>2.7112990388414405E-2</v>
      </c>
      <c r="D1823" s="1">
        <v>1.1242994637699214E-2</v>
      </c>
      <c r="E1823" s="1">
        <v>-1.1680946786006014E-3</v>
      </c>
      <c r="F1823" s="1">
        <v>2.2853202613737252E-2</v>
      </c>
      <c r="G1823" s="1">
        <v>-6.9795554852784426E-3</v>
      </c>
      <c r="H1823" s="1">
        <v>9.6712610341630964E-3</v>
      </c>
      <c r="I1823" s="1">
        <v>-2.3567171201037022E-2</v>
      </c>
      <c r="J1823" s="1">
        <v>6.3972686141547205E-2</v>
      </c>
      <c r="K1823" s="1">
        <v>8.974821920417446E-4</v>
      </c>
      <c r="L1823" s="1">
        <v>2.6580760505203801E-2</v>
      </c>
      <c r="M1823" s="1">
        <v>5.5235844478346077E-3</v>
      </c>
      <c r="N1823" s="1">
        <v>-6.355282874833898E-2</v>
      </c>
      <c r="O1823" s="1">
        <v>3.3038865103694082E-2</v>
      </c>
      <c r="P1823" s="1">
        <v>8.9383965225068897E-3</v>
      </c>
      <c r="Q1823" s="1">
        <v>-1.3113924832023326E-2</v>
      </c>
      <c r="R1823" s="1">
        <v>-1.6616977562375828E-2</v>
      </c>
      <c r="S1823" s="1">
        <v>-2.6087045349632893E-3</v>
      </c>
      <c r="T1823" s="1">
        <v>9.0831015688923461E-2</v>
      </c>
      <c r="U1823" s="11"/>
      <c r="V1823" s="11"/>
      <c r="W1823" s="11"/>
      <c r="X1823" s="11"/>
      <c r="Y1823" s="11"/>
      <c r="Z1823" s="11"/>
      <c r="AA1823" s="11"/>
      <c r="AB1823" s="11"/>
      <c r="AC1823" s="11"/>
      <c r="AD1823" s="11"/>
      <c r="AE1823" s="11"/>
      <c r="AF1823" s="11"/>
      <c r="AG1823" s="11"/>
      <c r="AH1823" s="11"/>
      <c r="AI1823" s="11"/>
      <c r="AJ1823" s="11"/>
      <c r="AK1823" s="11"/>
      <c r="AL1823" s="11"/>
    </row>
    <row r="1824" spans="1:38" x14ac:dyDescent="0.3">
      <c r="A1824" s="6">
        <v>45224</v>
      </c>
      <c r="B1824" s="15">
        <v>1823</v>
      </c>
      <c r="C1824" s="1">
        <v>1.8473332000639629E-2</v>
      </c>
      <c r="D1824" s="1">
        <v>4.3800405988910835E-4</v>
      </c>
      <c r="E1824" s="1">
        <v>4.2310677512872712E-4</v>
      </c>
      <c r="F1824" s="1">
        <v>-6.2299351669515661E-3</v>
      </c>
      <c r="G1824" s="1">
        <v>2.6601879561295772E-2</v>
      </c>
      <c r="H1824" s="1">
        <v>-1.4392190620333516E-2</v>
      </c>
      <c r="I1824" s="1">
        <v>3.1122087602913313E-2</v>
      </c>
      <c r="J1824" s="1">
        <v>-1.196723292069625E-2</v>
      </c>
      <c r="K1824" s="1">
        <v>-5.2437359027063639E-3</v>
      </c>
      <c r="L1824" s="1">
        <v>-4.6542669165329918E-2</v>
      </c>
      <c r="M1824" s="1">
        <v>-2.1928826180318009E-2</v>
      </c>
      <c r="N1824" s="1">
        <v>4.7095046207397261E-2</v>
      </c>
      <c r="O1824" s="1">
        <v>-1.3297859446727981E-2</v>
      </c>
      <c r="P1824" s="1">
        <v>1.9088132848820463E-2</v>
      </c>
      <c r="Q1824" s="1">
        <v>-8.2436732071551632E-4</v>
      </c>
      <c r="R1824" s="1">
        <v>1.3155115782087976E-2</v>
      </c>
      <c r="S1824" s="1">
        <v>2.0688156673844122E-2</v>
      </c>
      <c r="T1824" s="1">
        <v>2.813622915562361E-2</v>
      </c>
      <c r="U1824" s="11"/>
      <c r="V1824" s="11"/>
      <c r="W1824" s="11"/>
      <c r="X1824" s="11"/>
      <c r="Y1824" s="11"/>
      <c r="Z1824" s="11"/>
      <c r="AA1824" s="11"/>
      <c r="AB1824" s="11"/>
      <c r="AC1824" s="11"/>
      <c r="AD1824" s="11"/>
      <c r="AE1824" s="11"/>
      <c r="AF1824" s="11"/>
      <c r="AG1824" s="11"/>
      <c r="AH1824" s="11"/>
      <c r="AI1824" s="11"/>
      <c r="AJ1824" s="11"/>
      <c r="AK1824" s="11"/>
      <c r="AL1824" s="11"/>
    </row>
    <row r="1825" spans="1:38" x14ac:dyDescent="0.3">
      <c r="A1825" s="6">
        <v>45225</v>
      </c>
      <c r="B1825" s="15">
        <v>1824</v>
      </c>
      <c r="C1825" s="1">
        <v>-8.6311963136134658E-3</v>
      </c>
      <c r="D1825" s="1">
        <v>1.0420635851220085E-2</v>
      </c>
      <c r="E1825" s="1">
        <v>-4.5268864971511125E-5</v>
      </c>
      <c r="F1825" s="1">
        <v>-1.6815590416070802E-3</v>
      </c>
      <c r="G1825" s="1">
        <v>5.1603975030734682E-2</v>
      </c>
      <c r="H1825" s="1">
        <v>1.3519273505486209E-2</v>
      </c>
      <c r="I1825" s="1">
        <v>-2.2004259615186421E-2</v>
      </c>
      <c r="J1825" s="1">
        <v>4.5975140937619077E-2</v>
      </c>
      <c r="K1825" s="1">
        <v>3.6633190272609482E-3</v>
      </c>
      <c r="L1825" s="1">
        <v>-7.796984224318404E-2</v>
      </c>
      <c r="M1825" s="1">
        <v>-1.8978706477833372E-2</v>
      </c>
      <c r="N1825" s="1">
        <v>2.44340968841768E-2</v>
      </c>
      <c r="O1825" s="1">
        <v>-1.6352017697283748E-2</v>
      </c>
      <c r="P1825" s="1">
        <v>-1.6861127265639986E-2</v>
      </c>
      <c r="Q1825" s="1">
        <v>-9.0318431341613117E-3</v>
      </c>
      <c r="R1825" s="1">
        <v>-3.0901519418909634E-3</v>
      </c>
      <c r="S1825" s="1">
        <v>-2.9020699654567245E-2</v>
      </c>
      <c r="T1825" s="1">
        <v>-3.0190879977982601E-2</v>
      </c>
      <c r="U1825" s="11"/>
      <c r="V1825" s="11"/>
      <c r="W1825" s="11"/>
      <c r="X1825" s="11"/>
      <c r="Y1825" s="11"/>
      <c r="Z1825" s="11"/>
      <c r="AA1825" s="11"/>
      <c r="AB1825" s="11"/>
      <c r="AC1825" s="11"/>
      <c r="AD1825" s="11"/>
      <c r="AE1825" s="11"/>
      <c r="AF1825" s="11"/>
      <c r="AG1825" s="11"/>
      <c r="AH1825" s="11"/>
      <c r="AI1825" s="11"/>
      <c r="AJ1825" s="11"/>
      <c r="AK1825" s="11"/>
      <c r="AL1825" s="11"/>
    </row>
    <row r="1826" spans="1:38" x14ac:dyDescent="0.3">
      <c r="A1826" s="6">
        <v>45226</v>
      </c>
      <c r="B1826" s="15">
        <v>1825</v>
      </c>
      <c r="C1826" s="1">
        <v>-8.0574371777658738E-3</v>
      </c>
      <c r="D1826" s="1">
        <v>-1.3076076328275203E-2</v>
      </c>
      <c r="E1826" s="1">
        <v>-9.2636614171604946E-4</v>
      </c>
      <c r="F1826" s="1">
        <v>-1.4247498052309997E-2</v>
      </c>
      <c r="G1826" s="1">
        <v>-5.5803706423844204E-2</v>
      </c>
      <c r="H1826" s="1">
        <v>-8.8340940627624868E-3</v>
      </c>
      <c r="I1826" s="1">
        <v>6.1081087388118261E-3</v>
      </c>
      <c r="J1826" s="1">
        <v>-3.0539024730130274E-2</v>
      </c>
      <c r="K1826" s="1">
        <v>-2.6876353537329437E-2</v>
      </c>
      <c r="L1826" s="1">
        <v>2.5817983523204548E-2</v>
      </c>
      <c r="M1826" s="1">
        <v>1.4473115045007175E-2</v>
      </c>
      <c r="N1826" s="1">
        <v>-7.1770349891792415E-2</v>
      </c>
      <c r="O1826" s="1">
        <v>-3.3228849286582263E-2</v>
      </c>
      <c r="P1826" s="1">
        <v>-8.823994478605907E-4</v>
      </c>
      <c r="Q1826" s="1">
        <v>-1.0177881275508423E-2</v>
      </c>
      <c r="R1826" s="1">
        <v>7.8951151206466657E-3</v>
      </c>
      <c r="S1826" s="1">
        <v>0.10785480411597682</v>
      </c>
      <c r="T1826" s="1">
        <v>-4.3219008286006555E-2</v>
      </c>
      <c r="U1826" s="11"/>
      <c r="V1826" s="11"/>
      <c r="W1826" s="11"/>
      <c r="X1826" s="11"/>
      <c r="Y1826" s="11"/>
      <c r="Z1826" s="11"/>
      <c r="AA1826" s="11"/>
      <c r="AB1826" s="11"/>
      <c r="AC1826" s="11"/>
      <c r="AD1826" s="11"/>
      <c r="AE1826" s="11"/>
      <c r="AF1826" s="11"/>
      <c r="AG1826" s="11"/>
      <c r="AH1826" s="11"/>
      <c r="AI1826" s="11"/>
      <c r="AJ1826" s="11"/>
      <c r="AK1826" s="11"/>
      <c r="AL1826" s="11"/>
    </row>
    <row r="1827" spans="1:38" x14ac:dyDescent="0.3">
      <c r="A1827" s="6">
        <v>45227</v>
      </c>
      <c r="B1827" s="15">
        <v>1826</v>
      </c>
      <c r="C1827" s="1">
        <v>5.7092346416457163E-3</v>
      </c>
      <c r="D1827" s="1">
        <v>-2.368255684572182E-3</v>
      </c>
      <c r="E1827" s="1">
        <v>4.438352372476142E-4</v>
      </c>
      <c r="F1827" s="1">
        <v>-1.522080854768711E-3</v>
      </c>
      <c r="G1827" s="1">
        <v>1.782467639536971E-2</v>
      </c>
      <c r="H1827" s="1">
        <v>2.4566671067248191E-2</v>
      </c>
      <c r="I1827" s="1">
        <v>0.29991565507466134</v>
      </c>
      <c r="J1827" s="1">
        <v>-3.7404924903999694E-2</v>
      </c>
      <c r="K1827" s="1">
        <v>1.0149613119469851E-2</v>
      </c>
      <c r="L1827" s="1">
        <v>6.4048066432207829E-3</v>
      </c>
      <c r="M1827" s="1">
        <v>-1.6458066464438988E-2</v>
      </c>
      <c r="N1827" s="1">
        <v>1.334874177495718E-3</v>
      </c>
      <c r="O1827" s="1">
        <v>3.3219076601532053E-2</v>
      </c>
      <c r="P1827" s="1">
        <v>-6.3939773466461158E-3</v>
      </c>
      <c r="Q1827" s="1">
        <v>1.7152564107298946E-2</v>
      </c>
      <c r="R1827" s="1">
        <v>8.6133995482055754E-3</v>
      </c>
      <c r="S1827" s="1">
        <v>-9.3522893995883177E-2</v>
      </c>
      <c r="T1827" s="1">
        <v>-2.0765993590531866E-3</v>
      </c>
      <c r="U1827" s="11"/>
      <c r="V1827" s="11"/>
      <c r="W1827" s="11"/>
      <c r="X1827" s="11"/>
      <c r="Y1827" s="11"/>
      <c r="Z1827" s="11"/>
      <c r="AA1827" s="11"/>
      <c r="AB1827" s="11"/>
      <c r="AC1827" s="11"/>
      <c r="AD1827" s="11"/>
      <c r="AE1827" s="11"/>
      <c r="AF1827" s="11"/>
      <c r="AG1827" s="11"/>
      <c r="AH1827" s="11"/>
      <c r="AI1827" s="11"/>
      <c r="AJ1827" s="11"/>
      <c r="AK1827" s="11"/>
      <c r="AL1827" s="11"/>
    </row>
    <row r="1828" spans="1:38" x14ac:dyDescent="0.3">
      <c r="A1828" s="6">
        <v>45228</v>
      </c>
      <c r="B1828" s="15">
        <v>1827</v>
      </c>
      <c r="C1828" s="1">
        <v>1.3598595040564626E-2</v>
      </c>
      <c r="D1828" s="1">
        <v>1.2279001442891834E-2</v>
      </c>
      <c r="E1828" s="1">
        <v>5.4020461910742794E-4</v>
      </c>
      <c r="F1828" s="1">
        <v>2.0818949825520881E-2</v>
      </c>
      <c r="G1828" s="1">
        <v>4.9324166372409642E-3</v>
      </c>
      <c r="H1828" s="1">
        <v>5.8809801166964208E-3</v>
      </c>
      <c r="I1828" s="1">
        <v>-0.16941995874099236</v>
      </c>
      <c r="J1828" s="1">
        <v>6.7684705318519528E-2</v>
      </c>
      <c r="K1828" s="1">
        <v>1.5867419508368109E-2</v>
      </c>
      <c r="L1828" s="1">
        <v>1.0305366495225927E-3</v>
      </c>
      <c r="M1828" s="1">
        <v>-4.1635104491176148E-2</v>
      </c>
      <c r="N1828" s="1">
        <v>-1.8867899134329631E-2</v>
      </c>
      <c r="O1828" s="1">
        <v>1.816360426872967E-2</v>
      </c>
      <c r="P1828" s="1">
        <v>2.6170203580026731E-2</v>
      </c>
      <c r="Q1828" s="1">
        <v>1.6952665727928678E-2</v>
      </c>
      <c r="R1828" s="1">
        <v>7.4624287722108357E-2</v>
      </c>
      <c r="S1828" s="1">
        <v>7.0561447113825559E-2</v>
      </c>
      <c r="T1828" s="1">
        <v>5.1926998276889826E-2</v>
      </c>
      <c r="U1828" s="11"/>
      <c r="V1828" s="11"/>
      <c r="W1828" s="11"/>
      <c r="X1828" s="11"/>
      <c r="Y1828" s="11"/>
      <c r="Z1828" s="11"/>
      <c r="AA1828" s="11"/>
      <c r="AB1828" s="11"/>
      <c r="AC1828" s="11"/>
      <c r="AD1828" s="11"/>
      <c r="AE1828" s="11"/>
      <c r="AF1828" s="11"/>
      <c r="AG1828" s="11"/>
      <c r="AH1828" s="11"/>
      <c r="AI1828" s="11"/>
      <c r="AJ1828" s="11"/>
      <c r="AK1828" s="11"/>
      <c r="AL1828" s="11"/>
    </row>
    <row r="1829" spans="1:38" x14ac:dyDescent="0.3">
      <c r="A1829" s="6">
        <v>45229</v>
      </c>
      <c r="B1829" s="15">
        <v>1828</v>
      </c>
      <c r="C1829" s="1">
        <v>-1.6650796096680928E-3</v>
      </c>
      <c r="D1829" s="1">
        <v>6.3808851569869401E-3</v>
      </c>
      <c r="E1829" s="1">
        <v>-5.4697779398771689E-6</v>
      </c>
      <c r="F1829" s="1">
        <v>3.9884612148313854E-2</v>
      </c>
      <c r="G1829" s="1">
        <v>4.5785172729319399E-3</v>
      </c>
      <c r="H1829" s="1">
        <v>3.0378543695066155E-2</v>
      </c>
      <c r="I1829" s="1">
        <v>4.9633788100663127E-3</v>
      </c>
      <c r="J1829" s="1">
        <v>-4.3218388055521396E-2</v>
      </c>
      <c r="K1829" s="1">
        <v>5.8914063676941218E-3</v>
      </c>
      <c r="L1829" s="1">
        <v>-3.6423011838807337E-3</v>
      </c>
      <c r="M1829" s="1">
        <v>2.0226125517549792E-2</v>
      </c>
      <c r="N1829" s="1">
        <v>1.6175827070093036E-2</v>
      </c>
      <c r="O1829" s="1">
        <v>-0.54038852732069231</v>
      </c>
      <c r="P1829" s="1">
        <v>1.4218223867031095E-2</v>
      </c>
      <c r="Q1829" s="1">
        <v>2.7209108607077204E-2</v>
      </c>
      <c r="R1829" s="1">
        <v>-9.1598407285710445E-3</v>
      </c>
      <c r="S1829" s="1">
        <v>-4.6474592046332482E-2</v>
      </c>
      <c r="T1829" s="1">
        <v>1.18060221575012E-3</v>
      </c>
      <c r="U1829" s="11"/>
      <c r="V1829" s="11"/>
      <c r="W1829" s="11"/>
      <c r="X1829" s="11"/>
      <c r="Y1829" s="11"/>
      <c r="Z1829" s="11"/>
      <c r="AA1829" s="11"/>
      <c r="AB1829" s="11"/>
      <c r="AC1829" s="11"/>
      <c r="AD1829" s="11"/>
      <c r="AE1829" s="11"/>
      <c r="AF1829" s="11"/>
      <c r="AG1829" s="11"/>
      <c r="AH1829" s="11"/>
      <c r="AI1829" s="11"/>
      <c r="AJ1829" s="11"/>
      <c r="AK1829" s="11"/>
      <c r="AL1829" s="11"/>
    </row>
    <row r="1830" spans="1:38" x14ac:dyDescent="0.3">
      <c r="A1830" s="6">
        <v>45230</v>
      </c>
      <c r="B1830" s="15">
        <v>1829</v>
      </c>
      <c r="C1830" s="1">
        <v>5.0316488738163532E-3</v>
      </c>
      <c r="D1830" s="1">
        <v>3.9587159695533957E-3</v>
      </c>
      <c r="E1830" s="1">
        <v>1.6117693826713975E-4</v>
      </c>
      <c r="F1830" s="1">
        <v>3.7651912604886775E-2</v>
      </c>
      <c r="G1830" s="1">
        <v>-2.0009658599815211E-2</v>
      </c>
      <c r="H1830" s="1">
        <v>-2.8755288942639364E-3</v>
      </c>
      <c r="I1830" s="1">
        <v>-3.5376572767658048E-3</v>
      </c>
      <c r="J1830" s="1">
        <v>-3.2348418272705917E-2</v>
      </c>
      <c r="K1830" s="1">
        <v>-3.4749284779677036E-3</v>
      </c>
      <c r="L1830" s="1">
        <v>-9.8211581204416861E-3</v>
      </c>
      <c r="M1830" s="1">
        <v>-4.278696303011089E-2</v>
      </c>
      <c r="N1830" s="1">
        <v>4.3783520365668009E-2</v>
      </c>
      <c r="O1830" s="1">
        <v>1.1485184650025893</v>
      </c>
      <c r="P1830" s="1">
        <v>8.4130952933853913E-3</v>
      </c>
      <c r="Q1830" s="1">
        <v>2.0043262414759355E-2</v>
      </c>
      <c r="R1830" s="1">
        <v>-2.1307771039247832E-3</v>
      </c>
      <c r="S1830" s="1">
        <v>-5.2760349813637175E-3</v>
      </c>
      <c r="T1830" s="1">
        <v>-5.2106490799817565E-2</v>
      </c>
      <c r="U1830" s="11"/>
      <c r="V1830" s="11"/>
      <c r="W1830" s="11"/>
      <c r="X1830" s="11"/>
      <c r="Y1830" s="11"/>
      <c r="Z1830" s="11"/>
      <c r="AA1830" s="11"/>
      <c r="AB1830" s="11"/>
      <c r="AC1830" s="11"/>
      <c r="AD1830" s="11"/>
      <c r="AE1830" s="11"/>
      <c r="AF1830" s="11"/>
      <c r="AG1830" s="11"/>
      <c r="AH1830" s="11"/>
      <c r="AI1830" s="11"/>
      <c r="AJ1830" s="11"/>
      <c r="AK1830" s="11"/>
      <c r="AL1830" s="11"/>
    </row>
    <row r="1831" spans="1:38" x14ac:dyDescent="0.3">
      <c r="A1831" s="6">
        <v>45231</v>
      </c>
      <c r="B1831" s="15">
        <v>1830</v>
      </c>
      <c r="C1831" s="1">
        <v>2.2645335630464482E-2</v>
      </c>
      <c r="D1831" s="1">
        <v>1.6335882077447829E-2</v>
      </c>
      <c r="E1831" s="1">
        <v>-2.9674896238105901E-4</v>
      </c>
      <c r="F1831" s="1">
        <v>1.4886878048554132E-2</v>
      </c>
      <c r="G1831" s="1">
        <v>7.9038796235363258E-3</v>
      </c>
      <c r="H1831" s="1">
        <v>1.7848213431960792E-2</v>
      </c>
      <c r="I1831" s="1">
        <v>5.7256875547489101E-2</v>
      </c>
      <c r="J1831" s="1">
        <v>-1.2187355625558509E-3</v>
      </c>
      <c r="K1831" s="1">
        <v>1.3476407982274671E-2</v>
      </c>
      <c r="L1831" s="1">
        <v>1.6411982486685451E-2</v>
      </c>
      <c r="M1831" s="1">
        <v>5.4338002717019525E-3</v>
      </c>
      <c r="N1831" s="1">
        <v>3.8674236790543416E-2</v>
      </c>
      <c r="O1831" s="1">
        <v>2.1674706821228674E-2</v>
      </c>
      <c r="P1831" s="1">
        <v>3.9604947376263161E-2</v>
      </c>
      <c r="Q1831" s="1">
        <v>8.6903323589188793E-3</v>
      </c>
      <c r="R1831" s="1">
        <v>-5.2640369631983585E-3</v>
      </c>
      <c r="S1831" s="1">
        <v>3.7985288737881991E-2</v>
      </c>
      <c r="T1831" s="1">
        <v>1.3878748606281337E-2</v>
      </c>
      <c r="U1831" s="11"/>
      <c r="V1831" s="11"/>
      <c r="W1831" s="11"/>
      <c r="X1831" s="11"/>
      <c r="Y1831" s="11"/>
      <c r="Z1831" s="11"/>
      <c r="AA1831" s="11"/>
      <c r="AB1831" s="11"/>
      <c r="AC1831" s="11"/>
      <c r="AD1831" s="11"/>
      <c r="AE1831" s="11"/>
      <c r="AF1831" s="11"/>
      <c r="AG1831" s="11"/>
      <c r="AH1831" s="11"/>
      <c r="AI1831" s="11"/>
      <c r="AJ1831" s="11"/>
      <c r="AK1831" s="11"/>
      <c r="AL1831" s="11"/>
    </row>
    <row r="1832" spans="1:38" x14ac:dyDescent="0.3">
      <c r="A1832" s="6">
        <v>45232</v>
      </c>
      <c r="B1832" s="15">
        <v>1831</v>
      </c>
      <c r="C1832" s="1">
        <v>-1.5043365717718074E-2</v>
      </c>
      <c r="D1832" s="1">
        <v>-2.4682095627488351E-2</v>
      </c>
      <c r="E1832" s="1">
        <v>-5.3577303047423514E-4</v>
      </c>
      <c r="F1832" s="1">
        <v>-4.6292663304309698E-3</v>
      </c>
      <c r="G1832" s="1">
        <v>-1.3574639395168342E-2</v>
      </c>
      <c r="H1832" s="1">
        <v>-4.3299179304001054E-2</v>
      </c>
      <c r="I1832" s="1">
        <v>-1.5102645841531129E-2</v>
      </c>
      <c r="J1832" s="1">
        <v>-1.7844714315983196E-2</v>
      </c>
      <c r="K1832" s="1">
        <v>-6.6836859592525645E-3</v>
      </c>
      <c r="L1832" s="1">
        <v>9.1248931438162276E-2</v>
      </c>
      <c r="M1832" s="1">
        <v>9.9317585034655077E-3</v>
      </c>
      <c r="N1832" s="1">
        <v>6.1582443935733089E-2</v>
      </c>
      <c r="O1832" s="1">
        <v>-1.0017286263679338E-3</v>
      </c>
      <c r="P1832" s="1">
        <v>-9.495270678869067E-3</v>
      </c>
      <c r="Q1832" s="1">
        <v>-2.2588105776016613E-2</v>
      </c>
      <c r="R1832" s="1">
        <v>-3.113986461792798E-3</v>
      </c>
      <c r="S1832" s="1">
        <v>-1.2123412476904859E-2</v>
      </c>
      <c r="T1832" s="1">
        <v>-9.4789107929971941E-3</v>
      </c>
      <c r="U1832" s="11"/>
      <c r="V1832" s="11"/>
      <c r="W1832" s="11"/>
      <c r="X1832" s="11"/>
      <c r="Y1832" s="11"/>
      <c r="Z1832" s="11"/>
      <c r="AA1832" s="11"/>
      <c r="AB1832" s="11"/>
      <c r="AC1832" s="11"/>
      <c r="AD1832" s="11"/>
      <c r="AE1832" s="11"/>
      <c r="AF1832" s="11"/>
      <c r="AG1832" s="11"/>
      <c r="AH1832" s="11"/>
      <c r="AI1832" s="11"/>
      <c r="AJ1832" s="11"/>
      <c r="AK1832" s="11"/>
      <c r="AL1832" s="11"/>
    </row>
    <row r="1833" spans="1:38" x14ac:dyDescent="0.3">
      <c r="A1833" s="6">
        <v>45233</v>
      </c>
      <c r="B1833" s="15">
        <v>1832</v>
      </c>
      <c r="C1833" s="1">
        <v>-5.5169446672309668E-3</v>
      </c>
      <c r="D1833" s="1">
        <v>1.847173322947163E-2</v>
      </c>
      <c r="E1833" s="1">
        <v>5.0716969128607918E-4</v>
      </c>
      <c r="F1833" s="1">
        <v>1.0377578544068768E-2</v>
      </c>
      <c r="G1833" s="1">
        <v>3.7779548662152406E-3</v>
      </c>
      <c r="H1833" s="1">
        <v>1.3127481064733753E-2</v>
      </c>
      <c r="I1833" s="1">
        <v>-1.779281989367705E-2</v>
      </c>
      <c r="J1833" s="1">
        <v>4.0773499028965814E-3</v>
      </c>
      <c r="K1833" s="1">
        <v>6.0729709973714619E-4</v>
      </c>
      <c r="L1833" s="1">
        <v>-9.0284390537099749E-3</v>
      </c>
      <c r="M1833" s="1">
        <v>2.4255564609891183E-2</v>
      </c>
      <c r="N1833" s="1">
        <v>-6.3006662745219946E-2</v>
      </c>
      <c r="O1833" s="1">
        <v>-8.5512795684773366E-4</v>
      </c>
      <c r="P1833" s="1">
        <v>6.4320406013663942E-3</v>
      </c>
      <c r="Q1833" s="1">
        <v>2.3651240130804566E-2</v>
      </c>
      <c r="R1833" s="1">
        <v>-2.314243033433517E-4</v>
      </c>
      <c r="S1833" s="1">
        <v>-5.7852583789763786E-3</v>
      </c>
      <c r="T1833" s="1">
        <v>1.8530892322577028E-2</v>
      </c>
      <c r="U1833" s="11"/>
      <c r="V1833" s="11"/>
      <c r="W1833" s="11"/>
      <c r="X1833" s="11"/>
      <c r="Y1833" s="11"/>
      <c r="Z1833" s="11"/>
      <c r="AA1833" s="11"/>
      <c r="AB1833" s="11"/>
      <c r="AC1833" s="11"/>
      <c r="AD1833" s="11"/>
      <c r="AE1833" s="11"/>
      <c r="AF1833" s="11"/>
      <c r="AG1833" s="11"/>
      <c r="AH1833" s="11"/>
      <c r="AI1833" s="11"/>
      <c r="AJ1833" s="11"/>
      <c r="AK1833" s="11"/>
      <c r="AL1833" s="11"/>
    </row>
    <row r="1834" spans="1:38" x14ac:dyDescent="0.3">
      <c r="A1834" s="6">
        <v>45234</v>
      </c>
      <c r="B1834" s="15">
        <v>1833</v>
      </c>
      <c r="C1834" s="1">
        <v>9.1279544157855733E-3</v>
      </c>
      <c r="D1834" s="1">
        <v>1.1602682701493871E-2</v>
      </c>
      <c r="E1834" s="1">
        <v>-7.0527448575797652E-5</v>
      </c>
      <c r="F1834" s="1">
        <v>5.2574435559615681E-3</v>
      </c>
      <c r="G1834" s="1">
        <v>1.3688591546443233E-2</v>
      </c>
      <c r="H1834" s="1">
        <v>3.0731396721349641E-2</v>
      </c>
      <c r="I1834" s="1">
        <v>-1.4637997261743616E-2</v>
      </c>
      <c r="J1834" s="1">
        <v>-2.9168660255822404E-2</v>
      </c>
      <c r="K1834" s="1">
        <v>1.2954333052410196E-2</v>
      </c>
      <c r="L1834" s="1">
        <v>8.6751732731390349E-2</v>
      </c>
      <c r="M1834" s="1">
        <v>-1.9740017738025355E-2</v>
      </c>
      <c r="N1834" s="1">
        <v>-0.10813867537242203</v>
      </c>
      <c r="O1834" s="1">
        <v>1.9959960350370943E-2</v>
      </c>
      <c r="P1834" s="1">
        <v>1.2436052814180525E-2</v>
      </c>
      <c r="Q1834" s="1">
        <v>8.0237102652518568E-3</v>
      </c>
      <c r="R1834" s="1">
        <v>-1.4771051947162389E-2</v>
      </c>
      <c r="S1834" s="1">
        <v>-1.1523251048034946E-2</v>
      </c>
      <c r="T1834" s="1">
        <v>2.680550669832177E-3</v>
      </c>
      <c r="U1834" s="11"/>
      <c r="V1834" s="11"/>
      <c r="W1834" s="11"/>
      <c r="X1834" s="11"/>
      <c r="Y1834" s="11"/>
      <c r="Z1834" s="11"/>
      <c r="AA1834" s="11"/>
      <c r="AB1834" s="11"/>
      <c r="AC1834" s="11"/>
      <c r="AD1834" s="11"/>
      <c r="AE1834" s="11"/>
      <c r="AF1834" s="11"/>
      <c r="AG1834" s="11"/>
      <c r="AH1834" s="11"/>
      <c r="AI1834" s="11"/>
      <c r="AJ1834" s="11"/>
      <c r="AK1834" s="11"/>
      <c r="AL1834" s="11"/>
    </row>
    <row r="1835" spans="1:38" x14ac:dyDescent="0.3">
      <c r="A1835" s="6">
        <v>45235</v>
      </c>
      <c r="B1835" s="15">
        <v>1834</v>
      </c>
      <c r="C1835" s="1">
        <v>3.8577827439096089E-4</v>
      </c>
      <c r="D1835" s="1">
        <v>2.181874225919056E-2</v>
      </c>
      <c r="E1835" s="1">
        <v>1.6095091681397788E-4</v>
      </c>
      <c r="F1835" s="1">
        <v>6.9958866653515125E-2</v>
      </c>
      <c r="G1835" s="1">
        <v>3.1410340576546639E-2</v>
      </c>
      <c r="H1835" s="1">
        <v>1.8695679778106523E-2</v>
      </c>
      <c r="I1835" s="1">
        <v>-2.6008242277023388E-2</v>
      </c>
      <c r="J1835" s="1">
        <v>1.4776685717149463E-2</v>
      </c>
      <c r="K1835" s="1">
        <v>1.773124689687593E-2</v>
      </c>
      <c r="L1835" s="1">
        <v>-8.4048299199423845E-2</v>
      </c>
      <c r="M1835" s="1">
        <v>-5.9033451076399308E-3</v>
      </c>
      <c r="N1835" s="1">
        <v>0.11254703700220774</v>
      </c>
      <c r="O1835" s="1">
        <v>-2.6236156162659317E-2</v>
      </c>
      <c r="P1835" s="1">
        <v>2.7637677115904601E-2</v>
      </c>
      <c r="Q1835" s="1">
        <v>1.8031679522048042E-2</v>
      </c>
      <c r="R1835" s="1">
        <v>7.506175517786786E-3</v>
      </c>
      <c r="S1835" s="1">
        <v>4.7108861893991173E-4</v>
      </c>
      <c r="T1835" s="1">
        <v>2.2183998094936087E-2</v>
      </c>
      <c r="U1835" s="11"/>
      <c r="V1835" s="11"/>
      <c r="W1835" s="11"/>
      <c r="X1835" s="11"/>
      <c r="Y1835" s="11"/>
      <c r="Z1835" s="11"/>
      <c r="AA1835" s="11"/>
      <c r="AB1835" s="11"/>
      <c r="AC1835" s="11"/>
      <c r="AD1835" s="11"/>
      <c r="AE1835" s="11"/>
      <c r="AF1835" s="11"/>
      <c r="AG1835" s="11"/>
      <c r="AH1835" s="11"/>
      <c r="AI1835" s="11"/>
      <c r="AJ1835" s="11"/>
      <c r="AK1835" s="11"/>
      <c r="AL1835" s="11"/>
    </row>
    <row r="1836" spans="1:38" x14ac:dyDescent="0.3">
      <c r="A1836" s="6">
        <v>45236</v>
      </c>
      <c r="B1836" s="15">
        <v>1835</v>
      </c>
      <c r="C1836" s="1">
        <v>-8.7444895938307364E-4</v>
      </c>
      <c r="D1836" s="1">
        <v>1.3608883361066384E-3</v>
      </c>
      <c r="E1836" s="1">
        <v>1.6037329686151137E-4</v>
      </c>
      <c r="F1836" s="1">
        <v>8.5442283374466091E-2</v>
      </c>
      <c r="G1836" s="1">
        <v>7.2219292326588719E-2</v>
      </c>
      <c r="H1836" s="1">
        <v>1.9945650438494174E-2</v>
      </c>
      <c r="I1836" s="1">
        <v>-1.4454539477278684E-2</v>
      </c>
      <c r="J1836" s="1">
        <v>-1.42578685655552E-2</v>
      </c>
      <c r="K1836" s="1">
        <v>3.8876838024174944E-2</v>
      </c>
      <c r="L1836" s="1">
        <v>6.9604072564873609E-3</v>
      </c>
      <c r="M1836" s="1">
        <v>1.6534879771186763E-2</v>
      </c>
      <c r="N1836" s="1">
        <v>-2.6840091716787413E-3</v>
      </c>
      <c r="O1836" s="1">
        <v>-4.922870235105006E-3</v>
      </c>
      <c r="P1836" s="1">
        <v>-4.3898119214304011E-2</v>
      </c>
      <c r="Q1836" s="1">
        <v>4.091004354859553E-2</v>
      </c>
      <c r="R1836" s="1">
        <v>-2.4212446056114577E-2</v>
      </c>
      <c r="S1836" s="1">
        <v>-4.7423696233320975E-2</v>
      </c>
      <c r="T1836" s="1">
        <v>4.5159614858982837E-2</v>
      </c>
      <c r="U1836" s="11"/>
      <c r="V1836" s="11"/>
      <c r="W1836" s="11"/>
      <c r="X1836" s="11"/>
      <c r="Y1836" s="11"/>
      <c r="Z1836" s="11"/>
      <c r="AA1836" s="11"/>
      <c r="AB1836" s="11"/>
      <c r="AC1836" s="11"/>
      <c r="AD1836" s="11"/>
      <c r="AE1836" s="11"/>
      <c r="AF1836" s="11"/>
      <c r="AG1836" s="11"/>
      <c r="AH1836" s="11"/>
      <c r="AI1836" s="11"/>
      <c r="AJ1836" s="11"/>
      <c r="AK1836" s="11"/>
      <c r="AL1836" s="11"/>
    </row>
    <row r="1837" spans="1:38" x14ac:dyDescent="0.3">
      <c r="A1837" s="6">
        <v>45237</v>
      </c>
      <c r="B1837" s="15">
        <v>1836</v>
      </c>
      <c r="C1837" s="1">
        <v>1.1568771569671293E-2</v>
      </c>
      <c r="D1837" s="1">
        <v>-5.9008672377106747E-3</v>
      </c>
      <c r="E1837" s="1">
        <v>3.8685084436591121E-5</v>
      </c>
      <c r="F1837" s="1">
        <v>-4.1763403130020242E-2</v>
      </c>
      <c r="G1837" s="1">
        <v>-3.8501294726355557E-2</v>
      </c>
      <c r="H1837" s="1">
        <v>-5.8756470106843834E-3</v>
      </c>
      <c r="I1837" s="1">
        <v>0.54524656781455394</v>
      </c>
      <c r="J1837" s="1">
        <v>-1.0432004972449125E-3</v>
      </c>
      <c r="K1837" s="1">
        <v>-1.2447269566726102E-2</v>
      </c>
      <c r="L1837" s="1">
        <v>-2.4708884653083497E-2</v>
      </c>
      <c r="M1837" s="1">
        <v>1.9069783558548929E-2</v>
      </c>
      <c r="N1837" s="1">
        <v>-1.9390155971310465E-2</v>
      </c>
      <c r="O1837" s="1">
        <v>3.2586017240953807E-2</v>
      </c>
      <c r="P1837" s="1">
        <v>0.11018513802247933</v>
      </c>
      <c r="Q1837" s="1">
        <v>-3.3187885555358447E-2</v>
      </c>
      <c r="R1837" s="1">
        <v>3.5233796098783198E-3</v>
      </c>
      <c r="S1837" s="1">
        <v>9.4831557102112662E-2</v>
      </c>
      <c r="T1837" s="1">
        <v>-2.0893928680028855E-2</v>
      </c>
      <c r="U1837" s="11"/>
      <c r="V1837" s="11"/>
      <c r="W1837" s="11"/>
      <c r="X1837" s="11"/>
      <c r="Y1837" s="11"/>
      <c r="Z1837" s="11"/>
      <c r="AA1837" s="11"/>
      <c r="AB1837" s="11"/>
      <c r="AC1837" s="11"/>
      <c r="AD1837" s="11"/>
      <c r="AE1837" s="11"/>
      <c r="AF1837" s="11"/>
      <c r="AG1837" s="11"/>
      <c r="AH1837" s="11"/>
      <c r="AI1837" s="11"/>
      <c r="AJ1837" s="11"/>
      <c r="AK1837" s="11"/>
      <c r="AL1837" s="11"/>
    </row>
    <row r="1838" spans="1:38" x14ac:dyDescent="0.3">
      <c r="A1838" s="6">
        <v>45238</v>
      </c>
      <c r="B1838" s="15">
        <v>1837</v>
      </c>
      <c r="C1838" s="1">
        <v>1.0117890322084305E-2</v>
      </c>
      <c r="D1838" s="1">
        <v>2.2129089672065024E-3</v>
      </c>
      <c r="E1838" s="1">
        <v>-1.0962072034592042E-3</v>
      </c>
      <c r="F1838" s="1">
        <v>3.8059157606766141E-3</v>
      </c>
      <c r="G1838" s="1">
        <v>2.8724825631717181E-2</v>
      </c>
      <c r="H1838" s="1">
        <v>2.3369498609703616E-2</v>
      </c>
      <c r="I1838" s="1">
        <v>-0.2718507582582288</v>
      </c>
      <c r="J1838" s="1">
        <v>5.4886294255837402E-2</v>
      </c>
      <c r="K1838" s="1">
        <v>-4.9734453805419547E-3</v>
      </c>
      <c r="L1838" s="1">
        <v>6.0145894885766417E-3</v>
      </c>
      <c r="M1838" s="1">
        <v>3.1227204686898834E-2</v>
      </c>
      <c r="N1838" s="1">
        <v>1.138800686015185E-2</v>
      </c>
      <c r="O1838" s="1">
        <v>-2.009918617136176E-2</v>
      </c>
      <c r="P1838" s="1">
        <v>-7.5384599364797772E-2</v>
      </c>
      <c r="Q1838" s="1">
        <v>1.185399732539134E-2</v>
      </c>
      <c r="R1838" s="1">
        <v>7.3708291246722827E-3</v>
      </c>
      <c r="S1838" s="1">
        <v>-6.4340965629207103E-2</v>
      </c>
      <c r="T1838" s="1">
        <v>3.474128408250704E-2</v>
      </c>
      <c r="U1838" s="11"/>
      <c r="V1838" s="11"/>
      <c r="W1838" s="11"/>
      <c r="X1838" s="11"/>
      <c r="Y1838" s="11"/>
      <c r="Z1838" s="11"/>
      <c r="AA1838" s="11"/>
      <c r="AB1838" s="11"/>
      <c r="AC1838" s="11"/>
      <c r="AD1838" s="11"/>
      <c r="AE1838" s="11"/>
      <c r="AF1838" s="11"/>
      <c r="AG1838" s="11"/>
      <c r="AH1838" s="11"/>
      <c r="AI1838" s="11"/>
      <c r="AJ1838" s="11"/>
      <c r="AK1838" s="11"/>
      <c r="AL1838" s="11"/>
    </row>
    <row r="1839" spans="1:38" x14ac:dyDescent="0.3">
      <c r="A1839" s="6">
        <v>45239</v>
      </c>
      <c r="B1839" s="15">
        <v>1838</v>
      </c>
      <c r="C1839" s="1">
        <v>2.7192009942883941E-2</v>
      </c>
      <c r="D1839" s="1">
        <v>0.12536016684426735</v>
      </c>
      <c r="E1839" s="1">
        <v>8.4880764463447138E-4</v>
      </c>
      <c r="F1839" s="1">
        <v>-2.9729100033686541E-2</v>
      </c>
      <c r="G1839" s="1">
        <v>-2.8446570912852031E-2</v>
      </c>
      <c r="H1839" s="1">
        <v>-3.3325512668909825E-2</v>
      </c>
      <c r="I1839" s="1">
        <v>1.2352234499111516E-2</v>
      </c>
      <c r="J1839" s="1">
        <v>4.8569171070361329E-2</v>
      </c>
      <c r="K1839" s="1">
        <v>6.9245186236826005E-3</v>
      </c>
      <c r="L1839" s="1">
        <v>9.621720194409043E-3</v>
      </c>
      <c r="M1839" s="1">
        <v>3.5845200657526012E-3</v>
      </c>
      <c r="N1839" s="1">
        <v>5.784795087429747E-2</v>
      </c>
      <c r="O1839" s="1">
        <v>3.1523730481072661E-2</v>
      </c>
      <c r="P1839" s="1">
        <v>-3.103248398918643E-2</v>
      </c>
      <c r="Q1839" s="1">
        <v>-3.9030740848453871E-2</v>
      </c>
      <c r="R1839" s="1">
        <v>1.8356704047786419E-2</v>
      </c>
      <c r="S1839" s="1">
        <v>2.5233412521889386E-2</v>
      </c>
      <c r="T1839" s="1">
        <v>-5.6022622666608998E-2</v>
      </c>
      <c r="U1839" s="11"/>
      <c r="V1839" s="11"/>
      <c r="W1839" s="11"/>
      <c r="X1839" s="11"/>
      <c r="Y1839" s="11"/>
      <c r="Z1839" s="11"/>
      <c r="AA1839" s="11"/>
      <c r="AB1839" s="11"/>
      <c r="AC1839" s="11"/>
      <c r="AD1839" s="11"/>
      <c r="AE1839" s="11"/>
      <c r="AF1839" s="11"/>
      <c r="AG1839" s="11"/>
      <c r="AH1839" s="11"/>
      <c r="AI1839" s="11"/>
      <c r="AJ1839" s="11"/>
      <c r="AK1839" s="11"/>
      <c r="AL1839" s="11"/>
    </row>
    <row r="1840" spans="1:38" x14ac:dyDescent="0.3">
      <c r="A1840" s="6">
        <v>45240</v>
      </c>
      <c r="B1840" s="15">
        <v>1839</v>
      </c>
      <c r="C1840" s="1">
        <v>1.5660944059203562E-2</v>
      </c>
      <c r="D1840" s="1">
        <v>-2.3374901740549583E-2</v>
      </c>
      <c r="E1840" s="1">
        <v>-1.1736599802648677E-4</v>
      </c>
      <c r="F1840" s="1">
        <v>-1.2247032992636409E-2</v>
      </c>
      <c r="G1840" s="1">
        <v>2.6164497853255763E-2</v>
      </c>
      <c r="H1840" s="1">
        <v>5.080936928179304E-2</v>
      </c>
      <c r="I1840" s="1">
        <v>-1.4170134399504968E-2</v>
      </c>
      <c r="J1840" s="1">
        <v>-7.9374954116668874E-3</v>
      </c>
      <c r="K1840" s="1">
        <v>-5.534200834534023E-3</v>
      </c>
      <c r="L1840" s="1">
        <v>0.10922490178398193</v>
      </c>
      <c r="M1840" s="1">
        <v>-3.5824710760334897E-3</v>
      </c>
      <c r="N1840" s="1">
        <v>-3.7201103469562923E-2</v>
      </c>
      <c r="O1840" s="1">
        <v>4.1229587091526292E-2</v>
      </c>
      <c r="P1840" s="1">
        <v>1.5460334360656589E-2</v>
      </c>
      <c r="Q1840" s="1">
        <v>5.5216240873946143E-3</v>
      </c>
      <c r="R1840" s="1">
        <v>5.0185937016910031E-3</v>
      </c>
      <c r="S1840" s="1">
        <v>1.8370150272309708E-2</v>
      </c>
      <c r="T1840" s="1">
        <v>4.2876829709757966E-2</v>
      </c>
      <c r="U1840" s="11"/>
      <c r="V1840" s="11"/>
      <c r="W1840" s="11"/>
      <c r="X1840" s="11"/>
      <c r="Y1840" s="11"/>
      <c r="Z1840" s="11"/>
      <c r="AA1840" s="11"/>
      <c r="AB1840" s="11"/>
      <c r="AC1840" s="11"/>
      <c r="AD1840" s="11"/>
      <c r="AE1840" s="11"/>
      <c r="AF1840" s="11"/>
      <c r="AG1840" s="11"/>
      <c r="AH1840" s="11"/>
      <c r="AI1840" s="11"/>
      <c r="AJ1840" s="11"/>
      <c r="AK1840" s="11"/>
      <c r="AL1840" s="11"/>
    </row>
    <row r="1841" spans="1:38" x14ac:dyDescent="0.3">
      <c r="A1841" s="6">
        <v>45241</v>
      </c>
      <c r="B1841" s="15">
        <v>1840</v>
      </c>
      <c r="C1841" s="1">
        <v>-5.9320024459330297E-3</v>
      </c>
      <c r="D1841" s="1">
        <v>-1.2439010455968437E-2</v>
      </c>
      <c r="E1841" s="1">
        <v>7.3268891044116278E-4</v>
      </c>
      <c r="F1841" s="1">
        <v>5.1346659899910805E-3</v>
      </c>
      <c r="G1841" s="1">
        <v>4.0527987490701162E-2</v>
      </c>
      <c r="H1841" s="1">
        <v>2.7880054442598893E-2</v>
      </c>
      <c r="I1841" s="1">
        <v>3.1043468333084284E-2</v>
      </c>
      <c r="J1841" s="1">
        <v>1.0435082228715881E-2</v>
      </c>
      <c r="K1841" s="1">
        <v>2.6360316221935624E-2</v>
      </c>
      <c r="L1841" s="1">
        <v>2.2791533555773447E-2</v>
      </c>
      <c r="M1841" s="1">
        <v>-5.1960184257422853E-3</v>
      </c>
      <c r="N1841" s="1">
        <v>7.6974565764592426E-2</v>
      </c>
      <c r="O1841" s="1">
        <v>-7.4988898230936721E-3</v>
      </c>
      <c r="P1841" s="1">
        <v>-4.8116182235483198E-3</v>
      </c>
      <c r="Q1841" s="1">
        <v>9.9869630031102549E-3</v>
      </c>
      <c r="R1841" s="1">
        <v>-1.1340723677824904E-2</v>
      </c>
      <c r="S1841" s="1">
        <v>1.221422041490771E-2</v>
      </c>
      <c r="T1841" s="1">
        <v>2.3093917275057847E-2</v>
      </c>
      <c r="U1841" s="11"/>
      <c r="V1841" s="11"/>
      <c r="W1841" s="11"/>
      <c r="X1841" s="11"/>
      <c r="Y1841" s="11"/>
      <c r="Z1841" s="11"/>
      <c r="AA1841" s="11"/>
      <c r="AB1841" s="11"/>
      <c r="AC1841" s="11"/>
      <c r="AD1841" s="11"/>
      <c r="AE1841" s="11"/>
      <c r="AF1841" s="11"/>
      <c r="AG1841" s="11"/>
      <c r="AH1841" s="11"/>
      <c r="AI1841" s="11"/>
      <c r="AJ1841" s="11"/>
      <c r="AK1841" s="11"/>
      <c r="AL1841" s="11"/>
    </row>
    <row r="1842" spans="1:38" x14ac:dyDescent="0.3">
      <c r="A1842" s="6">
        <v>45242</v>
      </c>
      <c r="B1842" s="15">
        <v>1841</v>
      </c>
      <c r="C1842" s="1">
        <v>-1.4822684867951371E-3</v>
      </c>
      <c r="D1842" s="1">
        <v>-3.3646002026036445E-3</v>
      </c>
      <c r="E1842" s="1">
        <v>-6.4845250114535426E-4</v>
      </c>
      <c r="F1842" s="1">
        <v>-2.3664643704854466E-3</v>
      </c>
      <c r="G1842" s="1">
        <v>-4.5358088141593898E-3</v>
      </c>
      <c r="H1842" s="1">
        <v>2.5125508699810343E-2</v>
      </c>
      <c r="I1842" s="1">
        <v>-2.5367761957118859E-2</v>
      </c>
      <c r="J1842" s="1">
        <v>-5.1846040834860649E-2</v>
      </c>
      <c r="K1842" s="1">
        <v>-2.5671213624852492E-3</v>
      </c>
      <c r="L1842" s="1">
        <v>-1.4922573925023603E-2</v>
      </c>
      <c r="M1842" s="1">
        <v>7.165808727005756E-3</v>
      </c>
      <c r="N1842" s="1">
        <v>-3.6169914645001383E-2</v>
      </c>
      <c r="O1842" s="1">
        <v>3.939943336012898E-2</v>
      </c>
      <c r="P1842" s="1">
        <v>6.064748980952088E-2</v>
      </c>
      <c r="Q1842" s="1">
        <v>-6.4308736717975951E-3</v>
      </c>
      <c r="R1842" s="1">
        <v>1.1229530729887315E-2</v>
      </c>
      <c r="S1842" s="1">
        <v>-2.2318901613292624E-2</v>
      </c>
      <c r="T1842" s="1">
        <v>-9.7761022523104521E-3</v>
      </c>
      <c r="U1842" s="11"/>
      <c r="V1842" s="11"/>
      <c r="W1842" s="11"/>
      <c r="X1842" s="11"/>
      <c r="Y1842" s="11"/>
      <c r="Z1842" s="11"/>
      <c r="AA1842" s="11"/>
      <c r="AB1842" s="11"/>
      <c r="AC1842" s="11"/>
      <c r="AD1842" s="11"/>
      <c r="AE1842" s="11"/>
      <c r="AF1842" s="11"/>
      <c r="AG1842" s="11"/>
      <c r="AH1842" s="11"/>
      <c r="AI1842" s="11"/>
      <c r="AJ1842" s="11"/>
      <c r="AK1842" s="11"/>
      <c r="AL1842" s="11"/>
    </row>
    <row r="1843" spans="1:38" x14ac:dyDescent="0.3">
      <c r="A1843" s="6">
        <v>45243</v>
      </c>
      <c r="B1843" s="15">
        <v>1842</v>
      </c>
      <c r="C1843" s="1">
        <v>-1.3988862973381359E-2</v>
      </c>
      <c r="D1843" s="1">
        <v>7.060196089014841E-3</v>
      </c>
      <c r="E1843" s="1">
        <v>-3.2699354183240851E-4</v>
      </c>
      <c r="F1843" s="1">
        <v>1.4550499938340735E-2</v>
      </c>
      <c r="G1843" s="1">
        <v>-4.0480607426931693E-2</v>
      </c>
      <c r="H1843" s="1">
        <v>-4.8675010219955066E-2</v>
      </c>
      <c r="I1843" s="1">
        <v>7.1853179194679206E-2</v>
      </c>
      <c r="J1843" s="1">
        <v>-2.9673451711342832E-2</v>
      </c>
      <c r="K1843" s="1">
        <v>-4.5206738388372344E-2</v>
      </c>
      <c r="L1843" s="1">
        <v>-5.7499469073677277E-2</v>
      </c>
      <c r="M1843" s="1">
        <v>-1.2480940155176649E-2</v>
      </c>
      <c r="N1843" s="1">
        <v>-2.0666782886279947E-2</v>
      </c>
      <c r="O1843" s="1">
        <v>-2.190691475470323E-2</v>
      </c>
      <c r="P1843" s="1">
        <v>-1.0260081094432718E-2</v>
      </c>
      <c r="Q1843" s="1">
        <v>-1.3005796537118272E-2</v>
      </c>
      <c r="R1843" s="1">
        <v>-4.7859031823548163E-2</v>
      </c>
      <c r="S1843" s="1">
        <v>2.7221789694232355E-2</v>
      </c>
      <c r="T1843" s="1">
        <v>-5.255637148616616E-2</v>
      </c>
      <c r="U1843" s="11"/>
      <c r="V1843" s="11"/>
      <c r="W1843" s="11"/>
      <c r="X1843" s="11"/>
      <c r="Y1843" s="11"/>
      <c r="Z1843" s="11"/>
      <c r="AA1843" s="11"/>
      <c r="AB1843" s="11"/>
      <c r="AC1843" s="11"/>
      <c r="AD1843" s="11"/>
      <c r="AE1843" s="11"/>
      <c r="AF1843" s="11"/>
      <c r="AG1843" s="11"/>
      <c r="AH1843" s="11"/>
      <c r="AI1843" s="11"/>
      <c r="AJ1843" s="11"/>
      <c r="AK1843" s="11"/>
      <c r="AL1843" s="11"/>
    </row>
    <row r="1844" spans="1:38" x14ac:dyDescent="0.3">
      <c r="A1844" s="6">
        <v>45244</v>
      </c>
      <c r="B1844" s="15">
        <v>1843</v>
      </c>
      <c r="C1844" s="1">
        <v>-2.7468772430886464E-2</v>
      </c>
      <c r="D1844" s="1">
        <v>-3.8833365246761092E-2</v>
      </c>
      <c r="E1844" s="1">
        <v>-3.6804343378016141E-5</v>
      </c>
      <c r="F1844" s="1">
        <v>-6.1775263099654684E-2</v>
      </c>
      <c r="G1844" s="1">
        <v>-3.1797647472747458E-2</v>
      </c>
      <c r="H1844" s="1">
        <v>-4.1177612290122699E-2</v>
      </c>
      <c r="I1844" s="1">
        <v>0.26997441569874836</v>
      </c>
      <c r="J1844" s="1">
        <v>-2.7518232404949067E-2</v>
      </c>
      <c r="K1844" s="1">
        <v>-1.2640154975915172E-2</v>
      </c>
      <c r="L1844" s="1">
        <v>-7.5394266773141663E-2</v>
      </c>
      <c r="M1844" s="1">
        <v>1.3261025844144288E-2</v>
      </c>
      <c r="N1844" s="1">
        <v>-3.0647605203508486E-2</v>
      </c>
      <c r="O1844" s="1">
        <v>-5.4028764369468456E-2</v>
      </c>
      <c r="P1844" s="1">
        <v>-2.2229117115505834E-2</v>
      </c>
      <c r="Q1844" s="1">
        <v>-3.8185881346379104E-2</v>
      </c>
      <c r="R1844" s="1">
        <v>1.758747167389333E-3</v>
      </c>
      <c r="S1844" s="1">
        <v>6.0134322351513746E-2</v>
      </c>
      <c r="T1844" s="1">
        <v>-5.7274242424663203E-2</v>
      </c>
      <c r="U1844" s="11"/>
      <c r="V1844" s="11"/>
      <c r="W1844" s="11"/>
      <c r="X1844" s="11"/>
      <c r="Y1844" s="11"/>
      <c r="Z1844" s="11"/>
      <c r="AA1844" s="11"/>
      <c r="AB1844" s="11"/>
      <c r="AC1844" s="11"/>
      <c r="AD1844" s="11"/>
      <c r="AE1844" s="11"/>
      <c r="AF1844" s="11"/>
      <c r="AG1844" s="11"/>
      <c r="AH1844" s="11"/>
      <c r="AI1844" s="11"/>
      <c r="AJ1844" s="11"/>
      <c r="AK1844" s="11"/>
      <c r="AL1844" s="11"/>
    </row>
    <row r="1845" spans="1:38" x14ac:dyDescent="0.3">
      <c r="A1845" s="6">
        <v>45245</v>
      </c>
      <c r="B1845" s="15">
        <v>1844</v>
      </c>
      <c r="C1845" s="1">
        <v>6.6351038202000293E-2</v>
      </c>
      <c r="D1845" s="1">
        <v>4.0959085564428378E-2</v>
      </c>
      <c r="E1845" s="1">
        <v>6.9848631317351751E-4</v>
      </c>
      <c r="F1845" s="1">
        <v>3.2278698197917559E-2</v>
      </c>
      <c r="G1845" s="1">
        <v>5.3105635876414724E-2</v>
      </c>
      <c r="H1845" s="1">
        <v>4.8601038521871344E-2</v>
      </c>
      <c r="I1845" s="1">
        <v>-0.25011172043052055</v>
      </c>
      <c r="J1845" s="1">
        <v>5.0296660472683961E-2</v>
      </c>
      <c r="K1845" s="1">
        <v>4.8751364638391574E-2</v>
      </c>
      <c r="L1845" s="1">
        <v>7.670215084110879E-2</v>
      </c>
      <c r="M1845" s="1">
        <v>6.9937879754270781E-3</v>
      </c>
      <c r="N1845" s="1">
        <v>6.2795986435060416E-2</v>
      </c>
      <c r="O1845" s="1">
        <v>3.8130061454492936E-2</v>
      </c>
      <c r="P1845" s="1">
        <v>5.7998882030660941E-2</v>
      </c>
      <c r="Q1845" s="1">
        <v>3.2648604891612878E-2</v>
      </c>
      <c r="R1845" s="1">
        <v>-1.5335520754969622E-2</v>
      </c>
      <c r="S1845" s="1">
        <v>-4.4798573223833744E-2</v>
      </c>
      <c r="T1845" s="1">
        <v>5.0671950593961276E-2</v>
      </c>
      <c r="U1845" s="11"/>
      <c r="V1845" s="11"/>
      <c r="W1845" s="11"/>
      <c r="X1845" s="11"/>
      <c r="Y1845" s="11"/>
      <c r="Z1845" s="11"/>
      <c r="AA1845" s="11"/>
      <c r="AB1845" s="11"/>
      <c r="AC1845" s="11"/>
      <c r="AD1845" s="11"/>
      <c r="AE1845" s="11"/>
      <c r="AF1845" s="11"/>
      <c r="AG1845" s="11"/>
      <c r="AH1845" s="11"/>
      <c r="AI1845" s="11"/>
      <c r="AJ1845" s="11"/>
      <c r="AK1845" s="11"/>
      <c r="AL1845" s="11"/>
    </row>
    <row r="1846" spans="1:38" x14ac:dyDescent="0.3">
      <c r="A1846" s="6">
        <v>45246</v>
      </c>
      <c r="B1846" s="15">
        <v>1845</v>
      </c>
      <c r="C1846" s="1">
        <v>-4.4907173346960393E-2</v>
      </c>
      <c r="D1846" s="1">
        <v>-4.8210117868690137E-2</v>
      </c>
      <c r="E1846" s="1">
        <v>-7.7286878888647569E-4</v>
      </c>
      <c r="F1846" s="1">
        <v>-5.7799560734541955E-2</v>
      </c>
      <c r="G1846" s="1">
        <v>3.0216226477037103E-2</v>
      </c>
      <c r="H1846" s="1">
        <v>-5.0281662971168734E-2</v>
      </c>
      <c r="I1846" s="1">
        <v>4.0618136783327147E-3</v>
      </c>
      <c r="J1846" s="1">
        <v>-7.0896423919855359E-2</v>
      </c>
      <c r="K1846" s="1">
        <v>-3.8896367687518543E-2</v>
      </c>
      <c r="L1846" s="1">
        <v>1.2008288450058403E-2</v>
      </c>
      <c r="M1846" s="1">
        <v>-9.3029811604396721E-3</v>
      </c>
      <c r="N1846" s="1">
        <v>-4.1637246209319786E-2</v>
      </c>
      <c r="O1846" s="1">
        <v>-5.8970157758830605E-2</v>
      </c>
      <c r="P1846" s="1">
        <v>-4.5593162429868529E-2</v>
      </c>
      <c r="Q1846" s="1">
        <v>-2.7268423017155284E-2</v>
      </c>
      <c r="R1846" s="1">
        <v>8.3504891256651765E-5</v>
      </c>
      <c r="S1846" s="1">
        <v>-2.9967986261415631E-2</v>
      </c>
      <c r="T1846" s="1">
        <v>-6.8682315514552228E-2</v>
      </c>
      <c r="U1846" s="11"/>
      <c r="V1846" s="11"/>
      <c r="W1846" s="11"/>
      <c r="X1846" s="11"/>
      <c r="Y1846" s="11"/>
      <c r="Z1846" s="11"/>
      <c r="AA1846" s="11"/>
      <c r="AB1846" s="11"/>
      <c r="AC1846" s="11"/>
      <c r="AD1846" s="11"/>
      <c r="AE1846" s="11"/>
      <c r="AF1846" s="11"/>
      <c r="AG1846" s="11"/>
      <c r="AH1846" s="11"/>
      <c r="AI1846" s="11"/>
      <c r="AJ1846" s="11"/>
      <c r="AK1846" s="11"/>
      <c r="AL1846" s="11"/>
    </row>
    <row r="1847" spans="1:38" x14ac:dyDescent="0.3">
      <c r="A1847" s="6">
        <v>45247</v>
      </c>
      <c r="B1847" s="15">
        <v>1846</v>
      </c>
      <c r="C1847" s="1">
        <v>9.011890906489111E-3</v>
      </c>
      <c r="D1847" s="1">
        <v>-2.9182958219912116E-3</v>
      </c>
      <c r="E1847" s="1">
        <v>1.9357739687527397E-4</v>
      </c>
      <c r="F1847" s="1">
        <v>6.3348374139732743E-4</v>
      </c>
      <c r="G1847" s="1">
        <v>9.3887508525093741E-2</v>
      </c>
      <c r="H1847" s="1">
        <v>1.0861341135505601E-3</v>
      </c>
      <c r="I1847" s="1">
        <v>9.0323435251153401E-3</v>
      </c>
      <c r="J1847" s="1">
        <v>0.11615182773520796</v>
      </c>
      <c r="K1847" s="1">
        <v>-1.7098539610399831E-2</v>
      </c>
      <c r="L1847" s="1">
        <v>-2.0565971381467547E-2</v>
      </c>
      <c r="M1847" s="1">
        <v>5.5125557382212139E-4</v>
      </c>
      <c r="N1847" s="1">
        <v>0.11666324588398748</v>
      </c>
      <c r="O1847" s="1">
        <v>4.9299507305913745E-2</v>
      </c>
      <c r="P1847" s="1">
        <v>7.5883494990445013E-3</v>
      </c>
      <c r="Q1847" s="1">
        <v>-4.0758534082256147E-3</v>
      </c>
      <c r="R1847" s="1">
        <v>9.4345928946026562E-3</v>
      </c>
      <c r="S1847" s="1">
        <v>-1.8340730504797186E-2</v>
      </c>
      <c r="T1847" s="1">
        <v>-3.4225581442112019E-2</v>
      </c>
      <c r="U1847" s="11"/>
      <c r="V1847" s="11"/>
      <c r="W1847" s="11"/>
      <c r="X1847" s="11"/>
      <c r="Y1847" s="11"/>
      <c r="Z1847" s="11"/>
      <c r="AA1847" s="11"/>
      <c r="AB1847" s="11"/>
      <c r="AC1847" s="11"/>
      <c r="AD1847" s="11"/>
      <c r="AE1847" s="11"/>
      <c r="AF1847" s="11"/>
      <c r="AG1847" s="11"/>
      <c r="AH1847" s="11"/>
      <c r="AI1847" s="11"/>
      <c r="AJ1847" s="11"/>
      <c r="AK1847" s="11"/>
      <c r="AL1847" s="11"/>
    </row>
    <row r="1848" spans="1:38" x14ac:dyDescent="0.3">
      <c r="A1848" s="6">
        <v>45248</v>
      </c>
      <c r="B1848" s="15">
        <v>1847</v>
      </c>
      <c r="C1848" s="1">
        <v>1.4949785116434582E-3</v>
      </c>
      <c r="D1848" s="1">
        <v>3.1244975894495096E-3</v>
      </c>
      <c r="E1848" s="1">
        <v>5.8565288379704519E-4</v>
      </c>
      <c r="F1848" s="1">
        <v>-3.3709426510339997E-3</v>
      </c>
      <c r="G1848" s="1">
        <v>-6.7811264079791586E-2</v>
      </c>
      <c r="H1848" s="1">
        <v>-2.7997081988127746E-2</v>
      </c>
      <c r="I1848" s="1">
        <v>1.434623144665109E-3</v>
      </c>
      <c r="J1848" s="1">
        <v>-4.4876767571643661E-2</v>
      </c>
      <c r="K1848" s="1">
        <v>-2.7687622237449871E-3</v>
      </c>
      <c r="L1848" s="1">
        <v>0.29244699294305371</v>
      </c>
      <c r="M1848" s="1">
        <v>-6.6854052103189499E-3</v>
      </c>
      <c r="N1848" s="1">
        <v>-9.3720390267448578E-2</v>
      </c>
      <c r="O1848" s="1">
        <v>-8.1245540855401348E-3</v>
      </c>
      <c r="P1848" s="1">
        <v>-1.0033767596424548E-2</v>
      </c>
      <c r="Q1848" s="1">
        <v>1.1235012090243095E-2</v>
      </c>
      <c r="R1848" s="1">
        <v>-9.6240612570679934E-3</v>
      </c>
      <c r="S1848" s="1">
        <v>-3.3541995441857915E-3</v>
      </c>
      <c r="T1848" s="1">
        <v>2.42259887695454E-3</v>
      </c>
      <c r="U1848" s="11"/>
      <c r="V1848" s="11"/>
      <c r="W1848" s="11"/>
      <c r="X1848" s="11"/>
      <c r="Y1848" s="11"/>
      <c r="Z1848" s="11"/>
      <c r="AA1848" s="11"/>
      <c r="AB1848" s="11"/>
      <c r="AC1848" s="11"/>
      <c r="AD1848" s="11"/>
      <c r="AE1848" s="11"/>
      <c r="AF1848" s="11"/>
      <c r="AG1848" s="11"/>
      <c r="AH1848" s="11"/>
      <c r="AI1848" s="11"/>
      <c r="AJ1848" s="11"/>
      <c r="AK1848" s="11"/>
      <c r="AL1848" s="11"/>
    </row>
    <row r="1849" spans="1:38" x14ac:dyDescent="0.3">
      <c r="A1849" s="6">
        <v>45249</v>
      </c>
      <c r="B1849" s="15">
        <v>1848</v>
      </c>
      <c r="C1849" s="1">
        <v>2.2732977699431018E-2</v>
      </c>
      <c r="D1849" s="1">
        <v>2.470977260832085E-2</v>
      </c>
      <c r="E1849" s="1">
        <v>-1.0399933750010416E-3</v>
      </c>
      <c r="F1849" s="1">
        <v>2.6742426576336367E-2</v>
      </c>
      <c r="G1849" s="1">
        <v>3.1364315031405213E-3</v>
      </c>
      <c r="H1849" s="1">
        <v>2.6608648703083233E-2</v>
      </c>
      <c r="I1849" s="1">
        <v>2.2201956928406832E-2</v>
      </c>
      <c r="J1849" s="1">
        <v>7.5103573871621665E-3</v>
      </c>
      <c r="K1849" s="1">
        <v>1.0459001878535908E-2</v>
      </c>
      <c r="L1849" s="1">
        <v>-0.20568003054615142</v>
      </c>
      <c r="M1849" s="1">
        <v>5.3674952153347352E-3</v>
      </c>
      <c r="N1849" s="1">
        <v>0.10043416428460912</v>
      </c>
      <c r="O1849" s="1">
        <v>-6.3263619677229918E-2</v>
      </c>
      <c r="P1849" s="1">
        <v>3.6418623816583855E-3</v>
      </c>
      <c r="Q1849" s="1">
        <v>1.4768038167016653E-2</v>
      </c>
      <c r="R1849" s="1">
        <v>1.9675155017623628E-2</v>
      </c>
      <c r="S1849" s="1">
        <v>4.8475028435821493E-2</v>
      </c>
      <c r="T1849" s="1">
        <v>1.8392075313477075E-2</v>
      </c>
      <c r="U1849" s="11"/>
      <c r="V1849" s="11"/>
      <c r="W1849" s="11"/>
      <c r="X1849" s="11"/>
      <c r="Y1849" s="11"/>
      <c r="Z1849" s="11"/>
      <c r="AA1849" s="11"/>
      <c r="AB1849" s="11"/>
      <c r="AC1849" s="11"/>
      <c r="AD1849" s="11"/>
      <c r="AE1849" s="11"/>
      <c r="AF1849" s="11"/>
      <c r="AG1849" s="11"/>
      <c r="AH1849" s="11"/>
      <c r="AI1849" s="11"/>
      <c r="AJ1849" s="11"/>
      <c r="AK1849" s="11"/>
      <c r="AL1849" s="11"/>
    </row>
    <row r="1850" spans="1:38" x14ac:dyDescent="0.3">
      <c r="A1850" s="6">
        <v>45250</v>
      </c>
      <c r="B1850" s="15">
        <v>1849</v>
      </c>
      <c r="C1850" s="1">
        <v>2.0127191358709686E-3</v>
      </c>
      <c r="D1850" s="1">
        <v>5.5995611228318578E-3</v>
      </c>
      <c r="E1850" s="1">
        <v>7.2022622602940952E-4</v>
      </c>
      <c r="F1850" s="1">
        <v>-2.3579511896885889E-2</v>
      </c>
      <c r="G1850" s="1">
        <v>-3.4692012762736466E-2</v>
      </c>
      <c r="H1850" s="1">
        <v>4.3616535714846522E-3</v>
      </c>
      <c r="I1850" s="1">
        <v>-2.0997158803720578E-2</v>
      </c>
      <c r="J1850" s="1">
        <v>4.1874002104976688E-2</v>
      </c>
      <c r="K1850" s="1">
        <v>-1.651807531195813E-2</v>
      </c>
      <c r="L1850" s="1">
        <v>-2.8879227200495856E-2</v>
      </c>
      <c r="M1850" s="1">
        <v>1.4883885944897545E-3</v>
      </c>
      <c r="N1850" s="1">
        <v>-3.6984607766084206E-2</v>
      </c>
      <c r="O1850" s="1">
        <v>-2.8331658396859759E-2</v>
      </c>
      <c r="P1850" s="1">
        <v>-0.13222172073695082</v>
      </c>
      <c r="Q1850" s="1">
        <v>-1.1762828402265151E-2</v>
      </c>
      <c r="R1850" s="1">
        <v>-4.5338529324475026E-3</v>
      </c>
      <c r="S1850" s="1">
        <v>-1.135138701681823E-2</v>
      </c>
      <c r="T1850" s="1">
        <v>-3.6590390134877651E-2</v>
      </c>
      <c r="U1850" s="11"/>
      <c r="V1850" s="11"/>
      <c r="W1850" s="11"/>
      <c r="X1850" s="11"/>
      <c r="Y1850" s="11"/>
      <c r="Z1850" s="11"/>
      <c r="AA1850" s="11"/>
      <c r="AB1850" s="11"/>
      <c r="AC1850" s="11"/>
      <c r="AD1850" s="11"/>
      <c r="AE1850" s="11"/>
      <c r="AF1850" s="11"/>
      <c r="AG1850" s="11"/>
      <c r="AH1850" s="11"/>
      <c r="AI1850" s="11"/>
      <c r="AJ1850" s="11"/>
      <c r="AK1850" s="11"/>
      <c r="AL1850" s="11"/>
    </row>
    <row r="1851" spans="1:38" x14ac:dyDescent="0.3">
      <c r="A1851" s="6">
        <v>45251</v>
      </c>
      <c r="B1851" s="15">
        <v>1850</v>
      </c>
      <c r="C1851" s="1">
        <v>-4.0649950046629905E-2</v>
      </c>
      <c r="D1851" s="1">
        <v>-4.0518106319519451E-2</v>
      </c>
      <c r="E1851" s="1">
        <v>3.1629287328301299E-4</v>
      </c>
      <c r="F1851" s="1">
        <v>-5.2345188861487153E-2</v>
      </c>
      <c r="G1851" s="1">
        <v>-6.9440472239939877E-2</v>
      </c>
      <c r="H1851" s="1">
        <v>-8.2425873401649599E-2</v>
      </c>
      <c r="I1851" s="1">
        <v>7.4549876637742318E-2</v>
      </c>
      <c r="J1851" s="1">
        <v>-4.6037870286897965E-2</v>
      </c>
      <c r="K1851" s="1">
        <v>-3.9767652680801277E-2</v>
      </c>
      <c r="L1851" s="1">
        <v>-7.3284205891796628E-2</v>
      </c>
      <c r="M1851" s="1">
        <v>-1.2846104695628965E-2</v>
      </c>
      <c r="N1851" s="1">
        <v>-0.28658675271174033</v>
      </c>
      <c r="O1851" s="1">
        <v>-6.371761149280214E-2</v>
      </c>
      <c r="P1851" s="1">
        <v>-0.25607204004811818</v>
      </c>
      <c r="Q1851" s="1">
        <v>-4.4027312260542927E-2</v>
      </c>
      <c r="R1851" s="1">
        <v>-2.1653879567342261E-2</v>
      </c>
      <c r="S1851" s="1">
        <v>2.3020563926377121E-4</v>
      </c>
      <c r="T1851" s="1">
        <v>-8.3529157977271035E-2</v>
      </c>
      <c r="U1851" s="11"/>
      <c r="V1851" s="11"/>
      <c r="W1851" s="11"/>
      <c r="X1851" s="11"/>
      <c r="Y1851" s="11"/>
      <c r="Z1851" s="11"/>
      <c r="AA1851" s="11"/>
      <c r="AB1851" s="11"/>
      <c r="AC1851" s="11"/>
      <c r="AD1851" s="11"/>
      <c r="AE1851" s="11"/>
      <c r="AF1851" s="11"/>
      <c r="AG1851" s="11"/>
      <c r="AH1851" s="11"/>
      <c r="AI1851" s="11"/>
      <c r="AJ1851" s="11"/>
      <c r="AK1851" s="11"/>
      <c r="AL1851" s="11"/>
    </row>
    <row r="1852" spans="1:38" x14ac:dyDescent="0.3">
      <c r="A1852" s="6">
        <v>45252</v>
      </c>
      <c r="B1852" s="15">
        <v>1851</v>
      </c>
      <c r="C1852" s="1">
        <v>4.16921325545122E-2</v>
      </c>
      <c r="D1852" s="1">
        <v>6.4674156334289135E-2</v>
      </c>
      <c r="E1852" s="1">
        <v>-1.3805471616025231E-4</v>
      </c>
      <c r="F1852" s="1">
        <v>5.4404643983782953E-2</v>
      </c>
      <c r="G1852" s="1">
        <v>4.8756857229233425E-2</v>
      </c>
      <c r="H1852" s="1">
        <v>3.0965305830581984E-2</v>
      </c>
      <c r="I1852" s="1">
        <v>7.8244022474007642E-3</v>
      </c>
      <c r="J1852" s="1">
        <v>-3.821128393804013E-2</v>
      </c>
      <c r="K1852" s="1">
        <v>3.0673840032173189E-2</v>
      </c>
      <c r="L1852" s="1">
        <v>1.033493621883109E-2</v>
      </c>
      <c r="M1852" s="1">
        <v>1.054498687006245E-2</v>
      </c>
      <c r="N1852" s="1">
        <v>0.10955718558284719</v>
      </c>
      <c r="O1852" s="1">
        <v>2.0516856007556289E-2</v>
      </c>
      <c r="P1852" s="1">
        <v>7.5916457630613901E-2</v>
      </c>
      <c r="Q1852" s="1">
        <v>3.3649195829676674E-2</v>
      </c>
      <c r="R1852" s="1">
        <v>2.4097956885178708E-2</v>
      </c>
      <c r="S1852" s="1">
        <v>-1.2874366505129244E-2</v>
      </c>
      <c r="T1852" s="1">
        <v>5.8219392820476348E-2</v>
      </c>
      <c r="U1852" s="11"/>
      <c r="V1852" s="11"/>
      <c r="W1852" s="11"/>
      <c r="X1852" s="11"/>
      <c r="Y1852" s="11"/>
      <c r="Z1852" s="11"/>
      <c r="AA1852" s="11"/>
      <c r="AB1852" s="11"/>
      <c r="AC1852" s="11"/>
      <c r="AD1852" s="11"/>
      <c r="AE1852" s="11"/>
      <c r="AF1852" s="11"/>
      <c r="AG1852" s="11"/>
      <c r="AH1852" s="11"/>
      <c r="AI1852" s="11"/>
      <c r="AJ1852" s="11"/>
      <c r="AK1852" s="11"/>
      <c r="AL1852" s="11"/>
    </row>
    <row r="1853" spans="1:38" x14ac:dyDescent="0.3">
      <c r="A1853" s="6">
        <v>45253</v>
      </c>
      <c r="B1853" s="15">
        <v>1852</v>
      </c>
      <c r="C1853" s="1">
        <v>-4.5780747265750498E-3</v>
      </c>
      <c r="D1853" s="1">
        <v>-1.7773441817510536E-3</v>
      </c>
      <c r="E1853" s="1">
        <v>-7.4585324150128348E-4</v>
      </c>
      <c r="F1853" s="1">
        <v>1.4057679443166424E-2</v>
      </c>
      <c r="G1853" s="1">
        <v>5.0616971536016969E-3</v>
      </c>
      <c r="H1853" s="1">
        <v>1.9069739376390824E-2</v>
      </c>
      <c r="I1853" s="1">
        <v>7.3513098756948433E-3</v>
      </c>
      <c r="J1853" s="1">
        <v>3.3230755039447023E-2</v>
      </c>
      <c r="K1853" s="1">
        <v>1.1425525765389223E-2</v>
      </c>
      <c r="L1853" s="1">
        <v>2.0500479099096239E-3</v>
      </c>
      <c r="M1853" s="1">
        <v>-1.6724042863493467E-3</v>
      </c>
      <c r="N1853" s="1">
        <v>-2.411904243999078E-2</v>
      </c>
      <c r="O1853" s="1">
        <v>-0.14110225588014993</v>
      </c>
      <c r="P1853" s="1">
        <v>-0.21442292821876005</v>
      </c>
      <c r="Q1853" s="1">
        <v>-8.1435787103966064E-3</v>
      </c>
      <c r="R1853" s="1">
        <v>1.6240447404858117E-2</v>
      </c>
      <c r="S1853" s="1">
        <v>1.027743441737787E-2</v>
      </c>
      <c r="T1853" s="1">
        <v>3.7596385885930715E-3</v>
      </c>
      <c r="U1853" s="11"/>
      <c r="V1853" s="11"/>
      <c r="W1853" s="11"/>
      <c r="X1853" s="11"/>
      <c r="Y1853" s="11"/>
      <c r="Z1853" s="11"/>
      <c r="AA1853" s="11"/>
      <c r="AB1853" s="11"/>
      <c r="AC1853" s="11"/>
      <c r="AD1853" s="11"/>
      <c r="AE1853" s="11"/>
      <c r="AF1853" s="11"/>
      <c r="AG1853" s="11"/>
      <c r="AH1853" s="11"/>
      <c r="AI1853" s="11"/>
      <c r="AJ1853" s="11"/>
      <c r="AK1853" s="11"/>
      <c r="AL1853" s="11"/>
    </row>
    <row r="1854" spans="1:38" x14ac:dyDescent="0.3">
      <c r="A1854" s="6">
        <v>45254</v>
      </c>
      <c r="B1854" s="15">
        <v>1853</v>
      </c>
      <c r="C1854" s="1">
        <v>1.1948939282360614E-2</v>
      </c>
      <c r="D1854" s="1">
        <v>9.010561195542291E-3</v>
      </c>
      <c r="E1854" s="1">
        <v>1.1605894236242518E-3</v>
      </c>
      <c r="F1854" s="1">
        <v>2.6697946911897752E-3</v>
      </c>
      <c r="G1854" s="1">
        <v>2.6498267629315255E-2</v>
      </c>
      <c r="H1854" s="1">
        <v>1.7704245048365787E-2</v>
      </c>
      <c r="I1854" s="1">
        <v>-3.3014263377388248E-2</v>
      </c>
      <c r="J1854" s="1">
        <v>-1.0424694589212052E-2</v>
      </c>
      <c r="K1854" s="1">
        <v>1.7694355123911487E-2</v>
      </c>
      <c r="L1854" s="1">
        <v>2.9806421569414224E-2</v>
      </c>
      <c r="M1854" s="1">
        <v>-5.895863436921423E-3</v>
      </c>
      <c r="N1854" s="1">
        <v>0.10180719307876443</v>
      </c>
      <c r="O1854" s="1">
        <v>8.671194063775238E-2</v>
      </c>
      <c r="P1854" s="1">
        <v>2.9741050535817271E-2</v>
      </c>
      <c r="Q1854" s="1">
        <v>6.0135924941364825E-3</v>
      </c>
      <c r="R1854" s="1">
        <v>2.50115836603702E-2</v>
      </c>
      <c r="S1854" s="1">
        <v>8.7329040706358663E-2</v>
      </c>
      <c r="T1854" s="1">
        <v>3.5300501919568503E-2</v>
      </c>
      <c r="U1854" s="11"/>
      <c r="V1854" s="11"/>
      <c r="W1854" s="11"/>
      <c r="X1854" s="11"/>
      <c r="Y1854" s="11"/>
      <c r="Z1854" s="11"/>
      <c r="AA1854" s="11"/>
      <c r="AB1854" s="11"/>
      <c r="AC1854" s="11"/>
      <c r="AD1854" s="11"/>
      <c r="AE1854" s="11"/>
      <c r="AF1854" s="11"/>
      <c r="AG1854" s="11"/>
      <c r="AH1854" s="11"/>
      <c r="AI1854" s="11"/>
      <c r="AJ1854" s="11"/>
      <c r="AK1854" s="11"/>
      <c r="AL1854" s="11"/>
    </row>
    <row r="1855" spans="1:38" x14ac:dyDescent="0.3">
      <c r="A1855" s="6">
        <v>45255</v>
      </c>
      <c r="B1855" s="15">
        <v>1854</v>
      </c>
      <c r="C1855" s="1">
        <v>1.8792574562133439E-3</v>
      </c>
      <c r="D1855" s="1">
        <v>2.1985535405930449E-3</v>
      </c>
      <c r="E1855" s="1">
        <v>-5.2158928102394569E-4</v>
      </c>
      <c r="F1855" s="1">
        <v>2.0224943397690776E-3</v>
      </c>
      <c r="G1855" s="1">
        <v>8.8608944730544474E-3</v>
      </c>
      <c r="H1855" s="1">
        <v>3.0526110394063194E-2</v>
      </c>
      <c r="I1855" s="1">
        <v>0.10417818818738217</v>
      </c>
      <c r="J1855" s="1">
        <v>6.3942314874922301E-2</v>
      </c>
      <c r="K1855" s="1">
        <v>1.5445367673103306E-2</v>
      </c>
      <c r="L1855" s="1">
        <v>1.2339750159777946E-2</v>
      </c>
      <c r="M1855" s="1">
        <v>7.2798912444659875E-3</v>
      </c>
      <c r="N1855" s="1">
        <v>8.0435055988102647E-3</v>
      </c>
      <c r="O1855" s="1">
        <v>-1.486284346744831E-2</v>
      </c>
      <c r="P1855" s="1">
        <v>-0.12138756257664458</v>
      </c>
      <c r="Q1855" s="1">
        <v>2.5113350525625428E-2</v>
      </c>
      <c r="R1855" s="1">
        <v>9.6481835991408423E-3</v>
      </c>
      <c r="S1855" s="1">
        <v>-1.7810885424473653E-2</v>
      </c>
      <c r="T1855" s="1">
        <v>2.3519661356395421E-2</v>
      </c>
      <c r="U1855" s="11"/>
      <c r="V1855" s="11"/>
      <c r="W1855" s="11"/>
      <c r="X1855" s="11"/>
      <c r="Y1855" s="11"/>
      <c r="Z1855" s="11"/>
      <c r="AA1855" s="11"/>
      <c r="AB1855" s="11"/>
      <c r="AC1855" s="11"/>
      <c r="AD1855" s="11"/>
      <c r="AE1855" s="11"/>
      <c r="AF1855" s="11"/>
      <c r="AG1855" s="11"/>
      <c r="AH1855" s="11"/>
      <c r="AI1855" s="11"/>
      <c r="AJ1855" s="11"/>
      <c r="AK1855" s="11"/>
      <c r="AL1855" s="11"/>
    </row>
    <row r="1856" spans="1:38" x14ac:dyDescent="0.3">
      <c r="A1856" s="6">
        <v>45256</v>
      </c>
      <c r="B1856" s="15">
        <v>1855</v>
      </c>
      <c r="C1856" s="1">
        <v>-8.4108944134225639E-3</v>
      </c>
      <c r="D1856" s="1">
        <v>-1.0238866126836926E-2</v>
      </c>
      <c r="E1856" s="1">
        <v>-3.2726797852520537E-4</v>
      </c>
      <c r="F1856" s="1">
        <v>-1.0247664180368061E-2</v>
      </c>
      <c r="G1856" s="1">
        <v>-3.9429205006495964E-3</v>
      </c>
      <c r="H1856" s="1">
        <v>-1.0372818067451599E-2</v>
      </c>
      <c r="I1856" s="1">
        <v>5.3342682550181861E-2</v>
      </c>
      <c r="J1856" s="1">
        <v>6.3637268745861605E-3</v>
      </c>
      <c r="K1856" s="1">
        <v>-2.43684228524613E-2</v>
      </c>
      <c r="L1856" s="1">
        <v>-1.9721844258278883E-2</v>
      </c>
      <c r="M1856" s="1">
        <v>-9.8108778864524349E-3</v>
      </c>
      <c r="N1856" s="1">
        <v>-8.6423352319454902E-2</v>
      </c>
      <c r="O1856" s="1">
        <v>-3.4281266993297049E-3</v>
      </c>
      <c r="P1856" s="1">
        <v>-2.0011240718562372E-2</v>
      </c>
      <c r="Q1856" s="1">
        <v>-8.7610754012253534E-3</v>
      </c>
      <c r="R1856" s="1">
        <v>-1.5418132956718037E-2</v>
      </c>
      <c r="S1856" s="1">
        <v>-9.9224097848191098E-2</v>
      </c>
      <c r="T1856" s="1">
        <v>1.4602026908914571E-2</v>
      </c>
      <c r="U1856" s="11"/>
      <c r="V1856" s="11"/>
      <c r="W1856" s="11"/>
      <c r="X1856" s="11"/>
      <c r="Y1856" s="11"/>
      <c r="Z1856" s="11"/>
      <c r="AA1856" s="11"/>
      <c r="AB1856" s="11"/>
      <c r="AC1856" s="11"/>
      <c r="AD1856" s="11"/>
      <c r="AE1856" s="11"/>
      <c r="AF1856" s="11"/>
      <c r="AG1856" s="11"/>
      <c r="AH1856" s="11"/>
      <c r="AI1856" s="11"/>
      <c r="AJ1856" s="11"/>
      <c r="AK1856" s="11"/>
      <c r="AL1856" s="11"/>
    </row>
    <row r="1857" spans="1:38" x14ac:dyDescent="0.3">
      <c r="A1857" s="6">
        <v>45257</v>
      </c>
      <c r="B1857" s="15">
        <v>1856</v>
      </c>
      <c r="C1857" s="1">
        <v>-6.4459131965738502E-3</v>
      </c>
      <c r="D1857" s="1">
        <v>-1.6507987795621074E-2</v>
      </c>
      <c r="E1857" s="1">
        <v>4.6612789017552329E-4</v>
      </c>
      <c r="F1857" s="1">
        <v>-2.0703341555511942E-2</v>
      </c>
      <c r="G1857" s="1">
        <v>2.5787338028688254E-3</v>
      </c>
      <c r="H1857" s="1">
        <v>-3.2528713494617272E-2</v>
      </c>
      <c r="I1857" s="1">
        <v>-7.4755585688575724E-2</v>
      </c>
      <c r="J1857" s="1">
        <v>2.220876316593972E-2</v>
      </c>
      <c r="K1857" s="1">
        <v>-1.0335679532465803E-2</v>
      </c>
      <c r="L1857" s="1">
        <v>-1.5977457449718603E-2</v>
      </c>
      <c r="M1857" s="1">
        <v>2.9843442334923417E-3</v>
      </c>
      <c r="N1857" s="1">
        <v>1.3633718945459099E-2</v>
      </c>
      <c r="O1857" s="1">
        <v>-0.10561935305510496</v>
      </c>
      <c r="P1857" s="1">
        <v>-9.2546585334828749E-2</v>
      </c>
      <c r="Q1857" s="1">
        <v>-2.9009176313349965E-2</v>
      </c>
      <c r="R1857" s="1">
        <v>-2.1249029582892463E-2</v>
      </c>
      <c r="S1857" s="1">
        <v>1.0537306631975232E-2</v>
      </c>
      <c r="T1857" s="1">
        <v>-1.5257945328506672E-2</v>
      </c>
      <c r="U1857" s="11"/>
      <c r="V1857" s="11"/>
      <c r="W1857" s="11"/>
      <c r="X1857" s="11"/>
      <c r="Y1857" s="11"/>
      <c r="Z1857" s="11"/>
      <c r="AA1857" s="11"/>
      <c r="AB1857" s="11"/>
      <c r="AC1857" s="11"/>
      <c r="AD1857" s="11"/>
      <c r="AE1857" s="11"/>
      <c r="AF1857" s="11"/>
      <c r="AG1857" s="11"/>
      <c r="AH1857" s="11"/>
      <c r="AI1857" s="11"/>
      <c r="AJ1857" s="11"/>
      <c r="AK1857" s="11"/>
      <c r="AL1857" s="11"/>
    </row>
    <row r="1858" spans="1:38" x14ac:dyDescent="0.3">
      <c r="A1858" s="6">
        <v>45258</v>
      </c>
      <c r="B1858" s="15">
        <v>1857</v>
      </c>
      <c r="C1858" s="1">
        <v>1.4820523137240603E-2</v>
      </c>
      <c r="D1858" s="1">
        <v>9.1304169359649971E-3</v>
      </c>
      <c r="E1858" s="1">
        <v>-1.5754377086201959E-4</v>
      </c>
      <c r="F1858" s="1">
        <v>1.1896263540606716E-2</v>
      </c>
      <c r="G1858" s="1">
        <v>2.4513526138013966E-2</v>
      </c>
      <c r="H1858" s="1">
        <v>5.9679086880227404E-3</v>
      </c>
      <c r="I1858" s="1">
        <v>3.8614896096541229E-2</v>
      </c>
      <c r="J1858" s="1">
        <v>-4.9572463808957492E-3</v>
      </c>
      <c r="K1858" s="1">
        <v>6.0547487797825168E-3</v>
      </c>
      <c r="L1858" s="1">
        <v>-2.0564959255035173E-3</v>
      </c>
      <c r="M1858" s="1">
        <v>-1.7461876650183778E-3</v>
      </c>
      <c r="N1858" s="1">
        <v>-8.0431148912865999E-2</v>
      </c>
      <c r="O1858" s="1">
        <v>-0.19231771423798133</v>
      </c>
      <c r="P1858" s="1">
        <v>-0.18199916690259488</v>
      </c>
      <c r="Q1858" s="1">
        <v>1.4479799696935495E-2</v>
      </c>
      <c r="R1858" s="1">
        <v>1.0757768026104781E-2</v>
      </c>
      <c r="S1858" s="1">
        <v>-1.0413684460350403E-2</v>
      </c>
      <c r="T1858" s="1">
        <v>-2.1397775044833926E-2</v>
      </c>
      <c r="U1858" s="11"/>
      <c r="V1858" s="11"/>
      <c r="W1858" s="11"/>
      <c r="X1858" s="11"/>
      <c r="Y1858" s="11"/>
      <c r="Z1858" s="11"/>
      <c r="AA1858" s="11"/>
      <c r="AB1858" s="11"/>
      <c r="AC1858" s="11"/>
      <c r="AD1858" s="11"/>
      <c r="AE1858" s="11"/>
      <c r="AF1858" s="11"/>
      <c r="AG1858" s="11"/>
      <c r="AH1858" s="11"/>
      <c r="AI1858" s="11"/>
      <c r="AJ1858" s="11"/>
      <c r="AK1858" s="11"/>
      <c r="AL1858" s="11"/>
    </row>
    <row r="1859" spans="1:38" x14ac:dyDescent="0.3">
      <c r="A1859" s="6">
        <v>45259</v>
      </c>
      <c r="B1859" s="15">
        <v>1858</v>
      </c>
      <c r="C1859" s="1">
        <v>2.1454743463088753E-4</v>
      </c>
      <c r="D1859" s="1">
        <v>-1.1031261933511366E-2</v>
      </c>
      <c r="E1859" s="1">
        <v>-4.8543045271924666E-4</v>
      </c>
      <c r="F1859" s="1">
        <v>-3.4698879564136142E-3</v>
      </c>
      <c r="G1859" s="1">
        <v>-3.4317123505459694E-3</v>
      </c>
      <c r="H1859" s="1">
        <v>-1.9961846157595855E-3</v>
      </c>
      <c r="I1859" s="1">
        <v>0.19572142225844408</v>
      </c>
      <c r="J1859" s="1">
        <v>7.0998287017306717E-3</v>
      </c>
      <c r="K1859" s="1">
        <v>2.4950824447106694E-3</v>
      </c>
      <c r="L1859" s="1">
        <v>1.0231586088928779E-3</v>
      </c>
      <c r="M1859" s="1">
        <v>1.2837397080938165E-2</v>
      </c>
      <c r="N1859" s="1">
        <v>-9.9471887756442612E-2</v>
      </c>
      <c r="O1859" s="1">
        <v>-7.1200903214428513E-2</v>
      </c>
      <c r="P1859" s="1">
        <v>-7.3877545137739697E-2</v>
      </c>
      <c r="Q1859" s="1">
        <v>3.0540986431802706E-3</v>
      </c>
      <c r="R1859" s="1">
        <v>-1.0498380706414245E-2</v>
      </c>
      <c r="S1859" s="1">
        <v>4.1857881430316405E-3</v>
      </c>
      <c r="T1859" s="1">
        <v>8.268374922162449E-3</v>
      </c>
      <c r="U1859" s="11"/>
      <c r="V1859" s="11"/>
      <c r="W1859" s="11"/>
      <c r="X1859" s="11"/>
      <c r="Y1859" s="11"/>
      <c r="Z1859" s="11"/>
      <c r="AA1859" s="11"/>
      <c r="AB1859" s="11"/>
      <c r="AC1859" s="11"/>
      <c r="AD1859" s="11"/>
      <c r="AE1859" s="11"/>
      <c r="AF1859" s="11"/>
      <c r="AG1859" s="11"/>
      <c r="AH1859" s="11"/>
      <c r="AI1859" s="11"/>
      <c r="AJ1859" s="11"/>
      <c r="AK1859" s="11"/>
      <c r="AL1859" s="11"/>
    </row>
    <row r="1860" spans="1:38" x14ac:dyDescent="0.3">
      <c r="A1860" s="6">
        <v>45260</v>
      </c>
      <c r="B1860" s="15">
        <v>1859</v>
      </c>
      <c r="C1860" s="1">
        <v>-2.6058486638328563E-3</v>
      </c>
      <c r="D1860" s="1">
        <v>1.2744416938844276E-2</v>
      </c>
      <c r="E1860" s="1">
        <v>-3.946392951104342E-4</v>
      </c>
      <c r="F1860" s="1">
        <v>-5.460437825726098E-3</v>
      </c>
      <c r="G1860" s="1">
        <v>3.6252289412161583E-2</v>
      </c>
      <c r="H1860" s="1">
        <v>8.6640429391435809E-3</v>
      </c>
      <c r="I1860" s="1">
        <v>-3.0036149406605445E-2</v>
      </c>
      <c r="J1860" s="1">
        <v>-5.4868582450159603E-2</v>
      </c>
      <c r="K1860" s="1">
        <v>-7.0028756858840592E-3</v>
      </c>
      <c r="L1860" s="1">
        <v>-2.1982988481583032E-2</v>
      </c>
      <c r="M1860" s="1">
        <v>-9.428754375964998E-3</v>
      </c>
      <c r="N1860" s="1">
        <v>-0.18587451637773109</v>
      </c>
      <c r="O1860" s="1">
        <v>0.23412302991131195</v>
      </c>
      <c r="P1860" s="1">
        <v>3.2128549739312354E-2</v>
      </c>
      <c r="Q1860" s="1">
        <v>-1.4377761673939652E-3</v>
      </c>
      <c r="R1860" s="1">
        <v>2.3500222024363103E-2</v>
      </c>
      <c r="S1860" s="1">
        <v>-1.4392745395024299E-3</v>
      </c>
      <c r="T1860" s="1">
        <v>-1.6179603371391224E-2</v>
      </c>
      <c r="U1860" s="11"/>
      <c r="V1860" s="11"/>
      <c r="W1860" s="11"/>
      <c r="X1860" s="11"/>
      <c r="Y1860" s="11"/>
      <c r="Z1860" s="11"/>
      <c r="AA1860" s="11"/>
      <c r="AB1860" s="11"/>
      <c r="AC1860" s="11"/>
      <c r="AD1860" s="11"/>
      <c r="AE1860" s="11"/>
      <c r="AF1860" s="11"/>
      <c r="AG1860" s="11"/>
      <c r="AH1860" s="11"/>
      <c r="AI1860" s="11"/>
      <c r="AJ1860" s="11"/>
      <c r="AK1860" s="11"/>
      <c r="AL1860" s="11"/>
    </row>
    <row r="1861" spans="1:38" x14ac:dyDescent="0.3">
      <c r="A1861" s="6">
        <v>45261</v>
      </c>
      <c r="B1861" s="15">
        <v>1860</v>
      </c>
      <c r="C1861" s="1">
        <v>2.589215816130554E-2</v>
      </c>
      <c r="D1861" s="1">
        <v>1.6549546397049877E-2</v>
      </c>
      <c r="E1861" s="1">
        <v>9.4253472877654017E-4</v>
      </c>
      <c r="F1861" s="1">
        <v>1.1855245634615166E-2</v>
      </c>
      <c r="G1861" s="1">
        <v>6.7648562880968282E-3</v>
      </c>
      <c r="H1861" s="1">
        <v>1.7275834890504726E-2</v>
      </c>
      <c r="I1861" s="1">
        <v>-9.0422313197391954E-2</v>
      </c>
      <c r="J1861" s="1">
        <v>3.4851207788401735E-2</v>
      </c>
      <c r="K1861" s="1">
        <v>3.0538252790630271E-2</v>
      </c>
      <c r="L1861" s="1">
        <v>0.14199386074142381</v>
      </c>
      <c r="M1861" s="1">
        <v>1.3031370309318623E-2</v>
      </c>
      <c r="N1861" s="1">
        <v>0.11213218724716689</v>
      </c>
      <c r="O1861" s="1">
        <v>-4.0042206342570885E-2</v>
      </c>
      <c r="P1861" s="1">
        <v>0.21758639280684897</v>
      </c>
      <c r="Q1861" s="1">
        <v>1.3206473314989481E-2</v>
      </c>
      <c r="R1861" s="1">
        <v>1.1826936521467459E-2</v>
      </c>
      <c r="S1861" s="1">
        <v>6.5444957108792917E-2</v>
      </c>
      <c r="T1861" s="1">
        <v>7.2336953514809789E-4</v>
      </c>
      <c r="U1861" s="11"/>
      <c r="V1861" s="11"/>
      <c r="W1861" s="11"/>
      <c r="X1861" s="11"/>
      <c r="Y1861" s="11"/>
      <c r="Z1861" s="11"/>
      <c r="AA1861" s="11"/>
      <c r="AB1861" s="11"/>
      <c r="AC1861" s="11"/>
      <c r="AD1861" s="11"/>
      <c r="AE1861" s="11"/>
      <c r="AF1861" s="11"/>
      <c r="AG1861" s="11"/>
      <c r="AH1861" s="11"/>
      <c r="AI1861" s="11"/>
      <c r="AJ1861" s="11"/>
      <c r="AK1861" s="11"/>
      <c r="AL1861" s="11"/>
    </row>
    <row r="1862" spans="1:38" x14ac:dyDescent="0.3">
      <c r="A1862" s="6">
        <v>45262</v>
      </c>
      <c r="B1862" s="15">
        <v>1861</v>
      </c>
      <c r="C1862" s="1">
        <v>2.050771216061905E-2</v>
      </c>
      <c r="D1862" s="1">
        <v>3.8157476307923217E-2</v>
      </c>
      <c r="E1862" s="1">
        <v>1.306429115617606E-4</v>
      </c>
      <c r="F1862" s="1">
        <v>1.2360075217686046E-2</v>
      </c>
      <c r="G1862" s="1">
        <v>2.9418963659183169E-2</v>
      </c>
      <c r="H1862" s="1">
        <v>4.0294861591305874E-2</v>
      </c>
      <c r="I1862" s="1">
        <v>1.9986632497922933E-2</v>
      </c>
      <c r="J1862" s="1">
        <v>4.2899690593191635E-3</v>
      </c>
      <c r="K1862" s="1">
        <v>1.0271489215555714E-2</v>
      </c>
      <c r="L1862" s="1">
        <v>-8.9387023527203027E-2</v>
      </c>
      <c r="M1862" s="1">
        <v>1.7479819872608857E-2</v>
      </c>
      <c r="N1862" s="1">
        <v>3.1605323084013988E-2</v>
      </c>
      <c r="O1862" s="1">
        <v>5.745987649583905E-3</v>
      </c>
      <c r="P1862" s="1">
        <v>0.15787087680036208</v>
      </c>
      <c r="Q1862" s="1">
        <v>1.5125414172793407E-2</v>
      </c>
      <c r="R1862" s="1">
        <v>6.7806646619215033E-3</v>
      </c>
      <c r="S1862" s="1">
        <v>-2.3618483063898261E-2</v>
      </c>
      <c r="T1862" s="1">
        <v>4.0582279558326911E-2</v>
      </c>
      <c r="U1862" s="11"/>
      <c r="V1862" s="11"/>
      <c r="W1862" s="11"/>
      <c r="X1862" s="11"/>
      <c r="Y1862" s="11"/>
      <c r="Z1862" s="11"/>
      <c r="AA1862" s="11"/>
      <c r="AB1862" s="11"/>
      <c r="AC1862" s="11"/>
      <c r="AD1862" s="11"/>
      <c r="AE1862" s="11"/>
      <c r="AF1862" s="11"/>
      <c r="AG1862" s="11"/>
      <c r="AH1862" s="11"/>
      <c r="AI1862" s="11"/>
      <c r="AJ1862" s="11"/>
      <c r="AK1862" s="11"/>
      <c r="AL1862" s="11"/>
    </row>
    <row r="1863" spans="1:38" x14ac:dyDescent="0.3">
      <c r="A1863" s="6">
        <v>45263</v>
      </c>
      <c r="B1863" s="15">
        <v>1862</v>
      </c>
      <c r="C1863" s="1">
        <v>1.2122310119944262E-2</v>
      </c>
      <c r="D1863" s="1">
        <v>1.17333320384846E-2</v>
      </c>
      <c r="E1863" s="1">
        <v>-7.960286065286815E-4</v>
      </c>
      <c r="F1863" s="1">
        <v>4.0933998503992946E-3</v>
      </c>
      <c r="G1863" s="1">
        <v>-9.9327459483929161E-3</v>
      </c>
      <c r="H1863" s="1">
        <v>-1.5630167999594446E-2</v>
      </c>
      <c r="I1863" s="1">
        <v>2.2674762010081145E-2</v>
      </c>
      <c r="J1863" s="1">
        <v>3.8540702111308139E-2</v>
      </c>
      <c r="K1863" s="1">
        <v>-1.1173009486234928E-3</v>
      </c>
      <c r="L1863" s="1">
        <v>-1.3826439217970277E-2</v>
      </c>
      <c r="M1863" s="1">
        <v>-1.1764722770212874E-2</v>
      </c>
      <c r="N1863" s="1">
        <v>7.7953757641272506E-2</v>
      </c>
      <c r="O1863" s="1">
        <v>2.0925314935606641E-2</v>
      </c>
      <c r="P1863" s="1">
        <v>6.7838080465019712E-2</v>
      </c>
      <c r="Q1863" s="1">
        <v>2.7779629221676354E-3</v>
      </c>
      <c r="R1863" s="1">
        <v>-4.5642077050035302E-3</v>
      </c>
      <c r="S1863" s="1">
        <v>1.6127987576282241E-2</v>
      </c>
      <c r="T1863" s="1">
        <v>-2.1161280531483771E-2</v>
      </c>
      <c r="U1863" s="11"/>
      <c r="V1863" s="11"/>
      <c r="W1863" s="11"/>
      <c r="X1863" s="11"/>
      <c r="Y1863" s="11"/>
      <c r="Z1863" s="11"/>
      <c r="AA1863" s="11"/>
      <c r="AB1863" s="11"/>
      <c r="AC1863" s="11"/>
      <c r="AD1863" s="11"/>
      <c r="AE1863" s="11"/>
      <c r="AF1863" s="11"/>
      <c r="AG1863" s="11"/>
      <c r="AH1863" s="11"/>
      <c r="AI1863" s="11"/>
      <c r="AJ1863" s="11"/>
      <c r="AK1863" s="11"/>
      <c r="AL1863" s="11"/>
    </row>
    <row r="1864" spans="1:38" x14ac:dyDescent="0.3">
      <c r="A1864" s="6">
        <v>45264</v>
      </c>
      <c r="B1864" s="15">
        <v>1863</v>
      </c>
      <c r="C1864" s="1">
        <v>5.040146322675447E-2</v>
      </c>
      <c r="D1864" s="1">
        <v>2.385420487926786E-2</v>
      </c>
      <c r="E1864" s="1">
        <v>3.3559871105888245E-4</v>
      </c>
      <c r="F1864" s="1">
        <v>2.0712303064306216E-3</v>
      </c>
      <c r="G1864" s="1">
        <v>7.251083374953482E-2</v>
      </c>
      <c r="H1864" s="1">
        <v>3.0337293430451568E-2</v>
      </c>
      <c r="I1864" s="1">
        <v>-2.4638684235300063E-4</v>
      </c>
      <c r="J1864" s="1">
        <v>-6.0411608467657724E-2</v>
      </c>
      <c r="K1864" s="1">
        <v>8.8925870763320019E-3</v>
      </c>
      <c r="L1864" s="1">
        <v>6.3301342111742889E-2</v>
      </c>
      <c r="M1864" s="1">
        <v>4.0264955528735123E-3</v>
      </c>
      <c r="N1864" s="1">
        <v>-3.6015514753856538E-2</v>
      </c>
      <c r="O1864" s="1">
        <v>0.25894164103088063</v>
      </c>
      <c r="P1864" s="1">
        <v>4.8974488847341562E-2</v>
      </c>
      <c r="Q1864" s="1">
        <v>2.3371796568851444E-3</v>
      </c>
      <c r="R1864" s="1">
        <v>-9.5389395745242092E-3</v>
      </c>
      <c r="S1864" s="1">
        <v>5.2094036990215586E-2</v>
      </c>
      <c r="T1864" s="1">
        <v>5.9983154304402653E-2</v>
      </c>
      <c r="U1864" s="11"/>
      <c r="V1864" s="11"/>
      <c r="W1864" s="11"/>
      <c r="X1864" s="11"/>
      <c r="Y1864" s="11"/>
      <c r="Z1864" s="11"/>
      <c r="AA1864" s="11"/>
      <c r="AB1864" s="11"/>
      <c r="AC1864" s="11"/>
      <c r="AD1864" s="11"/>
      <c r="AE1864" s="11"/>
      <c r="AF1864" s="11"/>
      <c r="AG1864" s="11"/>
      <c r="AH1864" s="11"/>
      <c r="AI1864" s="11"/>
      <c r="AJ1864" s="11"/>
      <c r="AK1864" s="11"/>
      <c r="AL1864" s="11"/>
    </row>
    <row r="1865" spans="1:38" x14ac:dyDescent="0.3">
      <c r="A1865" s="6">
        <v>45265</v>
      </c>
      <c r="B1865" s="15">
        <v>1864</v>
      </c>
      <c r="C1865" s="1">
        <v>5.0783726864482313E-2</v>
      </c>
      <c r="D1865" s="1">
        <v>2.2797371252120554E-2</v>
      </c>
      <c r="E1865" s="1">
        <v>-1.3439820224880707E-4</v>
      </c>
      <c r="F1865" s="1">
        <v>-4.2612572538951905E-3</v>
      </c>
      <c r="G1865" s="1">
        <v>2.7443651780634577E-2</v>
      </c>
      <c r="H1865" s="1">
        <v>4.1151761284074486E-3</v>
      </c>
      <c r="I1865" s="1">
        <v>-3.804117718341031E-2</v>
      </c>
      <c r="J1865" s="1">
        <v>7.5301837498951418E-2</v>
      </c>
      <c r="K1865" s="1">
        <v>1.9598550085453977E-2</v>
      </c>
      <c r="L1865" s="1">
        <v>0.1288182112028278</v>
      </c>
      <c r="M1865" s="1">
        <v>4.4295849699959977E-2</v>
      </c>
      <c r="N1865" s="1">
        <v>5.9688114027216889E-2</v>
      </c>
      <c r="O1865" s="1">
        <v>-0.15055601113452025</v>
      </c>
      <c r="P1865" s="1">
        <v>0.11112755542332903</v>
      </c>
      <c r="Q1865" s="1">
        <v>1.4114620539630838E-3</v>
      </c>
      <c r="R1865" s="1">
        <v>5.2802440924214714E-3</v>
      </c>
      <c r="S1865" s="1">
        <v>-1.4753611039130693E-2</v>
      </c>
      <c r="T1865" s="1">
        <v>2.1758229780505949E-2</v>
      </c>
      <c r="U1865" s="11"/>
      <c r="V1865" s="11"/>
      <c r="W1865" s="11"/>
      <c r="X1865" s="11"/>
      <c r="Y1865" s="11"/>
      <c r="Z1865" s="11"/>
      <c r="AA1865" s="11"/>
      <c r="AB1865" s="11"/>
      <c r="AC1865" s="11"/>
      <c r="AD1865" s="11"/>
      <c r="AE1865" s="11"/>
      <c r="AF1865" s="11"/>
      <c r="AG1865" s="11"/>
      <c r="AH1865" s="11"/>
      <c r="AI1865" s="11"/>
      <c r="AJ1865" s="11"/>
      <c r="AK1865" s="11"/>
      <c r="AL1865" s="11"/>
    </row>
    <row r="1866" spans="1:38" x14ac:dyDescent="0.3">
      <c r="A1866" s="6">
        <v>45266</v>
      </c>
      <c r="B1866" s="15">
        <v>1865</v>
      </c>
      <c r="C1866" s="1">
        <v>-7.202112231917219E-3</v>
      </c>
      <c r="D1866" s="1">
        <v>-2.7056301243160788E-2</v>
      </c>
      <c r="E1866" s="1">
        <v>-5.0893479166081313E-4</v>
      </c>
      <c r="F1866" s="1">
        <v>3.2241533389312092E-2</v>
      </c>
      <c r="G1866" s="1">
        <v>5.6239643238981995E-3</v>
      </c>
      <c r="H1866" s="1">
        <v>-1.7981517848965747E-2</v>
      </c>
      <c r="I1866" s="1">
        <v>-1.9645353758823404E-2</v>
      </c>
      <c r="J1866" s="1">
        <v>-2.8980774467955966E-2</v>
      </c>
      <c r="K1866" s="1">
        <v>-2.5372250685525507E-2</v>
      </c>
      <c r="L1866" s="1">
        <v>-0.16393375851853142</v>
      </c>
      <c r="M1866" s="1">
        <v>-2.1801808290658881E-2</v>
      </c>
      <c r="N1866" s="1">
        <v>5.1979846935047487E-2</v>
      </c>
      <c r="O1866" s="1">
        <v>0.16121388318977611</v>
      </c>
      <c r="P1866" s="1">
        <v>-9.5587853432600886E-2</v>
      </c>
      <c r="Q1866" s="1">
        <v>2.6303740699781357E-2</v>
      </c>
      <c r="R1866" s="1">
        <v>-2.9826811403808359E-3</v>
      </c>
      <c r="S1866" s="1">
        <v>1.9867968470756513E-2</v>
      </c>
      <c r="T1866" s="1">
        <v>-1.8289055563221837E-3</v>
      </c>
      <c r="U1866" s="11"/>
      <c r="V1866" s="11"/>
      <c r="W1866" s="11"/>
      <c r="X1866" s="11"/>
      <c r="Y1866" s="11"/>
      <c r="Z1866" s="11"/>
      <c r="AA1866" s="11"/>
      <c r="AB1866" s="11"/>
      <c r="AC1866" s="11"/>
      <c r="AD1866" s="11"/>
      <c r="AE1866" s="11"/>
      <c r="AF1866" s="11"/>
      <c r="AG1866" s="11"/>
      <c r="AH1866" s="11"/>
      <c r="AI1866" s="11"/>
      <c r="AJ1866" s="11"/>
      <c r="AK1866" s="11"/>
      <c r="AL1866" s="11"/>
    </row>
    <row r="1867" spans="1:38" x14ac:dyDescent="0.3">
      <c r="A1867" s="6">
        <v>45267</v>
      </c>
      <c r="B1867" s="15">
        <v>1866</v>
      </c>
      <c r="C1867" s="1">
        <v>-1.1833512170661677E-2</v>
      </c>
      <c r="D1867" s="1">
        <v>5.4820831701631552E-2</v>
      </c>
      <c r="E1867" s="1">
        <v>3.4697073575001505E-4</v>
      </c>
      <c r="F1867" s="1">
        <v>2.0299347882982576E-3</v>
      </c>
      <c r="G1867" s="1">
        <v>1.1868475180338137E-2</v>
      </c>
      <c r="H1867" s="1">
        <v>4.411105028522138E-2</v>
      </c>
      <c r="I1867" s="1">
        <v>4.8167038476415133E-4</v>
      </c>
      <c r="J1867" s="1">
        <v>-3.4293424411091906E-2</v>
      </c>
      <c r="K1867" s="1">
        <v>2.2924762516928498E-2</v>
      </c>
      <c r="L1867" s="1">
        <v>2.1604323252821765E-2</v>
      </c>
      <c r="M1867" s="1">
        <v>-0.1023297513145657</v>
      </c>
      <c r="N1867" s="1">
        <v>-5.2130923829329864E-2</v>
      </c>
      <c r="O1867" s="1">
        <v>4.6384193962973139E-3</v>
      </c>
      <c r="P1867" s="1">
        <v>0.25397895970721751</v>
      </c>
      <c r="Q1867" s="1">
        <v>3.3136257548190997E-3</v>
      </c>
      <c r="R1867" s="1">
        <v>1.0376556999422904E-2</v>
      </c>
      <c r="S1867" s="1">
        <v>4.4330758478220378E-2</v>
      </c>
      <c r="T1867" s="1">
        <v>1.7186262156507526E-2</v>
      </c>
      <c r="U1867" s="11"/>
      <c r="V1867" s="11"/>
      <c r="W1867" s="11"/>
      <c r="X1867" s="11"/>
      <c r="Y1867" s="11"/>
      <c r="Z1867" s="11"/>
      <c r="AA1867" s="11"/>
      <c r="AB1867" s="11"/>
      <c r="AC1867" s="11"/>
      <c r="AD1867" s="11"/>
      <c r="AE1867" s="11"/>
      <c r="AF1867" s="11"/>
      <c r="AG1867" s="11"/>
      <c r="AH1867" s="11"/>
      <c r="AI1867" s="11"/>
      <c r="AJ1867" s="11"/>
      <c r="AK1867" s="11"/>
      <c r="AL1867" s="11"/>
    </row>
    <row r="1868" spans="1:38" x14ac:dyDescent="0.3">
      <c r="A1868" s="6">
        <v>45268</v>
      </c>
      <c r="B1868" s="15">
        <v>1867</v>
      </c>
      <c r="C1868" s="1">
        <v>2.1540420022243802E-2</v>
      </c>
      <c r="D1868" s="1">
        <v>2.3369671856201695E-3</v>
      </c>
      <c r="E1868" s="1">
        <v>1.1152712049678783E-3</v>
      </c>
      <c r="F1868" s="1">
        <v>4.7651823547513801E-2</v>
      </c>
      <c r="G1868" s="1">
        <v>5.9092635428531763E-2</v>
      </c>
      <c r="H1868" s="1">
        <v>4.3482512061098155E-2</v>
      </c>
      <c r="I1868" s="1">
        <v>2.1437588881254972E-2</v>
      </c>
      <c r="J1868" s="1">
        <v>-0.15035627976385857</v>
      </c>
      <c r="K1868" s="1">
        <v>5.9992361008096538E-2</v>
      </c>
      <c r="L1868" s="1">
        <v>4.4856678204597614E-2</v>
      </c>
      <c r="M1868" s="1">
        <v>-4.4748700749863403E-2</v>
      </c>
      <c r="N1868" s="1">
        <v>4.2818385663754711E-2</v>
      </c>
      <c r="O1868" s="1">
        <v>2.8168385656387327E-2</v>
      </c>
      <c r="P1868" s="1">
        <v>5.6613054652923996E-2</v>
      </c>
      <c r="Q1868" s="1">
        <v>5.0829688765383373E-2</v>
      </c>
      <c r="R1868" s="1">
        <v>1.0647174256438734E-2</v>
      </c>
      <c r="S1868" s="1">
        <v>5.6407851527142588E-2</v>
      </c>
      <c r="T1868" s="1">
        <v>2.8609864122005849E-2</v>
      </c>
      <c r="U1868" s="11"/>
      <c r="V1868" s="11"/>
      <c r="W1868" s="11"/>
      <c r="X1868" s="11"/>
      <c r="Y1868" s="11"/>
      <c r="Z1868" s="11"/>
      <c r="AA1868" s="11"/>
      <c r="AB1868" s="11"/>
      <c r="AC1868" s="11"/>
      <c r="AD1868" s="11"/>
      <c r="AE1868" s="11"/>
      <c r="AF1868" s="11"/>
      <c r="AG1868" s="11"/>
      <c r="AH1868" s="11"/>
      <c r="AI1868" s="11"/>
      <c r="AJ1868" s="11"/>
      <c r="AK1868" s="11"/>
      <c r="AL1868" s="11"/>
    </row>
    <row r="1869" spans="1:38" x14ac:dyDescent="0.3">
      <c r="A1869" s="6">
        <v>45269</v>
      </c>
      <c r="B1869" s="15">
        <v>1868</v>
      </c>
      <c r="C1869" s="1">
        <v>-1.0331711190194375E-2</v>
      </c>
      <c r="D1869" s="1">
        <v>-7.9734998355786395E-3</v>
      </c>
      <c r="E1869" s="1">
        <v>-1.6593613808765471E-5</v>
      </c>
      <c r="F1869" s="1">
        <v>-2.1995529229285125E-2</v>
      </c>
      <c r="G1869" s="1">
        <v>-2.9139868897035189E-2</v>
      </c>
      <c r="H1869" s="1">
        <v>4.2422695297946967E-3</v>
      </c>
      <c r="I1869" s="1">
        <v>1.2263970403892406E-2</v>
      </c>
      <c r="J1869" s="1">
        <v>0.22483775276435386</v>
      </c>
      <c r="K1869" s="1">
        <v>-2.7275138707507654E-2</v>
      </c>
      <c r="L1869" s="1">
        <v>6.1468139845304581E-2</v>
      </c>
      <c r="M1869" s="1">
        <v>-4.5244919217611902E-2</v>
      </c>
      <c r="N1869" s="1">
        <v>8.5967939142074269E-3</v>
      </c>
      <c r="O1869" s="1">
        <v>2.3976045597448977E-2</v>
      </c>
      <c r="P1869" s="1">
        <v>-5.9406515688994646E-2</v>
      </c>
      <c r="Q1869" s="1">
        <v>8.0220023997994612E-3</v>
      </c>
      <c r="R1869" s="1">
        <v>3.9704860373854876E-3</v>
      </c>
      <c r="S1869" s="1">
        <v>-1.1811849333339937E-2</v>
      </c>
      <c r="T1869" s="1">
        <v>-2.0617085192696675E-2</v>
      </c>
      <c r="U1869" s="11"/>
      <c r="V1869" s="11"/>
      <c r="W1869" s="11"/>
      <c r="X1869" s="11"/>
      <c r="Y1869" s="11"/>
      <c r="Z1869" s="11"/>
      <c r="AA1869" s="11"/>
      <c r="AB1869" s="11"/>
      <c r="AC1869" s="11"/>
      <c r="AD1869" s="11"/>
      <c r="AE1869" s="11"/>
      <c r="AF1869" s="11"/>
      <c r="AG1869" s="11"/>
      <c r="AH1869" s="11"/>
      <c r="AI1869" s="11"/>
      <c r="AJ1869" s="11"/>
      <c r="AK1869" s="11"/>
      <c r="AL1869" s="11"/>
    </row>
    <row r="1870" spans="1:38" x14ac:dyDescent="0.3">
      <c r="A1870" s="6">
        <v>45270</v>
      </c>
      <c r="B1870" s="15">
        <v>1869</v>
      </c>
      <c r="C1870" s="1">
        <v>2.8501098412647848E-4</v>
      </c>
      <c r="D1870" s="1">
        <v>4.7099126957785911E-3</v>
      </c>
      <c r="E1870" s="1">
        <v>-8.1552906475818704E-4</v>
      </c>
      <c r="F1870" s="1">
        <v>4.0027802976753636E-3</v>
      </c>
      <c r="G1870" s="1">
        <v>3.2548375902523602E-2</v>
      </c>
      <c r="H1870" s="1">
        <v>2.0452266713670241E-4</v>
      </c>
      <c r="I1870" s="1">
        <v>3.3652635535224754E-2</v>
      </c>
      <c r="J1870" s="1">
        <v>-1.9981368546814816E-3</v>
      </c>
      <c r="K1870" s="1">
        <v>1.0713689568216809E-2</v>
      </c>
      <c r="L1870" s="1">
        <v>-7.1466239411902277E-2</v>
      </c>
      <c r="M1870" s="1">
        <v>-4.5164017521875811E-3</v>
      </c>
      <c r="N1870" s="1">
        <v>-2.13108465651634E-5</v>
      </c>
      <c r="O1870" s="1">
        <v>5.8114633614286905E-2</v>
      </c>
      <c r="P1870" s="1">
        <v>7.5060850854235153E-2</v>
      </c>
      <c r="Q1870" s="1">
        <v>-3.1773070690371118E-3</v>
      </c>
      <c r="R1870" s="1">
        <v>3.4215359467334098E-3</v>
      </c>
      <c r="S1870" s="1">
        <v>5.6553466248566173E-3</v>
      </c>
      <c r="T1870" s="1">
        <v>1.6991509745107079E-2</v>
      </c>
      <c r="U1870" s="11"/>
      <c r="V1870" s="11"/>
      <c r="W1870" s="11"/>
      <c r="X1870" s="11"/>
      <c r="Y1870" s="11"/>
      <c r="Z1870" s="11"/>
      <c r="AA1870" s="11"/>
      <c r="AB1870" s="11"/>
      <c r="AC1870" s="11"/>
      <c r="AD1870" s="11"/>
      <c r="AE1870" s="11"/>
      <c r="AF1870" s="11"/>
      <c r="AG1870" s="11"/>
      <c r="AH1870" s="11"/>
      <c r="AI1870" s="11"/>
      <c r="AJ1870" s="11"/>
      <c r="AK1870" s="11"/>
      <c r="AL1870" s="11"/>
    </row>
    <row r="1871" spans="1:38" x14ac:dyDescent="0.3">
      <c r="A1871" s="6">
        <v>45271</v>
      </c>
      <c r="B1871" s="15">
        <v>1870</v>
      </c>
      <c r="C1871" s="1">
        <v>-5.8435018798013737E-2</v>
      </c>
      <c r="D1871" s="1">
        <v>-5.5164304310613956E-2</v>
      </c>
      <c r="E1871" s="1">
        <v>-6.2061970143875071E-4</v>
      </c>
      <c r="F1871" s="1">
        <v>-6.3487640635270737E-2</v>
      </c>
      <c r="G1871" s="1">
        <v>-7.5295075910777498E-2</v>
      </c>
      <c r="H1871" s="1">
        <v>-7.5345243477949936E-2</v>
      </c>
      <c r="I1871" s="1">
        <v>0.10423602236941773</v>
      </c>
      <c r="J1871" s="1">
        <v>-4.6771256874604705E-2</v>
      </c>
      <c r="K1871" s="1">
        <v>-5.9241067426336683E-2</v>
      </c>
      <c r="L1871" s="1">
        <v>-7.5985436641549303E-2</v>
      </c>
      <c r="M1871" s="1">
        <v>2.4731960378481018E-2</v>
      </c>
      <c r="N1871" s="1">
        <v>-1.1147449611070097E-3</v>
      </c>
      <c r="O1871" s="1">
        <v>-8.4920016696992742E-2</v>
      </c>
      <c r="P1871" s="1">
        <v>-0.15155023450450553</v>
      </c>
      <c r="Q1871" s="1">
        <v>-7.3113952557748177E-2</v>
      </c>
      <c r="R1871" s="1">
        <v>-2.3767303277155118E-2</v>
      </c>
      <c r="S1871" s="1">
        <v>-0.16291072397507092</v>
      </c>
      <c r="T1871" s="1">
        <v>-9.1770965885801387E-2</v>
      </c>
      <c r="U1871" s="11"/>
      <c r="V1871" s="11"/>
      <c r="W1871" s="11"/>
      <c r="X1871" s="11"/>
      <c r="Y1871" s="11"/>
      <c r="Z1871" s="11"/>
      <c r="AA1871" s="11"/>
      <c r="AB1871" s="11"/>
      <c r="AC1871" s="11"/>
      <c r="AD1871" s="11"/>
      <c r="AE1871" s="11"/>
      <c r="AF1871" s="11"/>
      <c r="AG1871" s="11"/>
      <c r="AH1871" s="11"/>
      <c r="AI1871" s="11"/>
      <c r="AJ1871" s="11"/>
      <c r="AK1871" s="11"/>
      <c r="AL1871" s="11"/>
    </row>
    <row r="1872" spans="1:38" x14ac:dyDescent="0.3">
      <c r="A1872" s="6">
        <v>45272</v>
      </c>
      <c r="B1872" s="15">
        <v>1871</v>
      </c>
      <c r="C1872" s="1">
        <v>6.0643403635204729E-3</v>
      </c>
      <c r="D1872" s="1">
        <v>-9.9053494367290287E-3</v>
      </c>
      <c r="E1872" s="1">
        <v>-5.3578351203242261E-4</v>
      </c>
      <c r="F1872" s="1">
        <v>-8.3248420502872813E-4</v>
      </c>
      <c r="G1872" s="1">
        <v>-4.0508921262154699E-3</v>
      </c>
      <c r="H1872" s="1">
        <v>1.989697718050458E-2</v>
      </c>
      <c r="I1872" s="1">
        <v>-0.1510039085823133</v>
      </c>
      <c r="J1872" s="1">
        <v>-0.13910965573475093</v>
      </c>
      <c r="K1872" s="1">
        <v>-9.0089629875581055E-4</v>
      </c>
      <c r="L1872" s="1">
        <v>1.7159053975842289E-2</v>
      </c>
      <c r="M1872" s="1">
        <v>6.9519919940006789E-3</v>
      </c>
      <c r="N1872" s="1">
        <v>-5.6909695154474103E-2</v>
      </c>
      <c r="O1872" s="1">
        <v>-3.72372365552558E-2</v>
      </c>
      <c r="P1872" s="1">
        <v>3.7546446908868672E-2</v>
      </c>
      <c r="Q1872" s="1">
        <v>-3.7162575702759039E-3</v>
      </c>
      <c r="R1872" s="1">
        <v>-4.6385052858589019E-3</v>
      </c>
      <c r="S1872" s="1">
        <v>4.8118244205041707E-3</v>
      </c>
      <c r="T1872" s="1">
        <v>1.7728360298436878E-2</v>
      </c>
      <c r="U1872" s="11"/>
      <c r="V1872" s="11"/>
      <c r="W1872" s="11"/>
      <c r="X1872" s="11"/>
      <c r="Y1872" s="11"/>
      <c r="Z1872" s="11"/>
      <c r="AA1872" s="11"/>
      <c r="AB1872" s="11"/>
      <c r="AC1872" s="11"/>
      <c r="AD1872" s="11"/>
      <c r="AE1872" s="11"/>
      <c r="AF1872" s="11"/>
      <c r="AG1872" s="11"/>
      <c r="AH1872" s="11"/>
      <c r="AI1872" s="11"/>
      <c r="AJ1872" s="11"/>
      <c r="AK1872" s="11"/>
      <c r="AL1872" s="11"/>
    </row>
    <row r="1873" spans="1:38" x14ac:dyDescent="0.3">
      <c r="A1873" s="6">
        <v>45273</v>
      </c>
      <c r="B1873" s="15">
        <v>1872</v>
      </c>
      <c r="C1873" s="1">
        <v>3.5727699971739961E-2</v>
      </c>
      <c r="D1873" s="1">
        <v>2.7517933556947718E-2</v>
      </c>
      <c r="E1873" s="1">
        <v>1.1877342945968267E-3</v>
      </c>
      <c r="F1873" s="1">
        <v>1.466323035466568E-2</v>
      </c>
      <c r="G1873" s="1">
        <v>2.8358901120154011E-2</v>
      </c>
      <c r="H1873" s="1">
        <v>8.4780006244868419E-3</v>
      </c>
      <c r="I1873" s="1">
        <v>3.5225328442689829E-2</v>
      </c>
      <c r="J1873" s="1">
        <v>0.16330403916434383</v>
      </c>
      <c r="K1873" s="1">
        <v>9.6162157490886479E-3</v>
      </c>
      <c r="L1873" s="1">
        <v>7.6740542871527543E-3</v>
      </c>
      <c r="M1873" s="1">
        <v>1.1364568988310949E-2</v>
      </c>
      <c r="N1873" s="1">
        <v>0.12721428838672683</v>
      </c>
      <c r="O1873" s="1">
        <v>2.5037415776091088E-2</v>
      </c>
      <c r="P1873" s="1">
        <v>-1.7530090787115035E-2</v>
      </c>
      <c r="Q1873" s="1">
        <v>1.5497250391467619E-2</v>
      </c>
      <c r="R1873" s="1">
        <v>-7.805885203956928E-3</v>
      </c>
      <c r="S1873" s="1">
        <v>0.12233728593227218</v>
      </c>
      <c r="T1873" s="1">
        <v>2.0327974067270493E-2</v>
      </c>
      <c r="U1873" s="11"/>
      <c r="V1873" s="11"/>
      <c r="W1873" s="11"/>
      <c r="X1873" s="11"/>
      <c r="Y1873" s="11"/>
      <c r="Z1873" s="11"/>
      <c r="AA1873" s="11"/>
      <c r="AB1873" s="11"/>
      <c r="AC1873" s="11"/>
      <c r="AD1873" s="11"/>
      <c r="AE1873" s="11"/>
      <c r="AF1873" s="11"/>
      <c r="AG1873" s="11"/>
      <c r="AH1873" s="11"/>
      <c r="AI1873" s="11"/>
      <c r="AJ1873" s="11"/>
      <c r="AK1873" s="11"/>
      <c r="AL1873" s="11"/>
    </row>
    <row r="1874" spans="1:38" x14ac:dyDescent="0.3">
      <c r="A1874" s="6">
        <v>45274</v>
      </c>
      <c r="B1874" s="15">
        <v>1873</v>
      </c>
      <c r="C1874" s="1">
        <v>1.8129614772599975E-3</v>
      </c>
      <c r="D1874" s="1">
        <v>2.5026831194873863E-2</v>
      </c>
      <c r="E1874" s="1">
        <v>3.8808488815501611E-5</v>
      </c>
      <c r="F1874" s="1">
        <v>6.4926209095731427E-3</v>
      </c>
      <c r="G1874" s="1">
        <v>1.9781410415516919E-2</v>
      </c>
      <c r="H1874" s="1">
        <v>2.4844348185669957E-2</v>
      </c>
      <c r="I1874" s="1">
        <v>-3.1559091898959633E-2</v>
      </c>
      <c r="J1874" s="1">
        <v>-4.2037603692248404E-2</v>
      </c>
      <c r="K1874" s="1">
        <v>-3.4978304863504759E-3</v>
      </c>
      <c r="L1874" s="1">
        <v>-9.8330471590537469E-3</v>
      </c>
      <c r="M1874" s="1">
        <v>3.3031836170548334E-2</v>
      </c>
      <c r="N1874" s="1">
        <v>-6.8606503723647946E-3</v>
      </c>
      <c r="O1874" s="1">
        <v>-5.2546654206692264E-3</v>
      </c>
      <c r="P1874" s="1">
        <v>0.1192616557865785</v>
      </c>
      <c r="Q1874" s="1">
        <v>2.1210974782510918E-2</v>
      </c>
      <c r="R1874" s="1">
        <v>-7.4377689016509874E-3</v>
      </c>
      <c r="S1874" s="1">
        <v>-5.7023197382893229E-2</v>
      </c>
      <c r="T1874" s="1">
        <v>2.7521581120197622E-3</v>
      </c>
      <c r="U1874" s="11"/>
      <c r="V1874" s="11"/>
      <c r="W1874" s="11"/>
      <c r="X1874" s="11"/>
      <c r="Y1874" s="11"/>
      <c r="Z1874" s="11"/>
      <c r="AA1874" s="11"/>
      <c r="AB1874" s="11"/>
      <c r="AC1874" s="11"/>
      <c r="AD1874" s="11"/>
      <c r="AE1874" s="11"/>
      <c r="AF1874" s="11"/>
      <c r="AG1874" s="11"/>
      <c r="AH1874" s="11"/>
      <c r="AI1874" s="11"/>
      <c r="AJ1874" s="11"/>
      <c r="AK1874" s="11"/>
      <c r="AL1874" s="11"/>
    </row>
    <row r="1875" spans="1:38" x14ac:dyDescent="0.3">
      <c r="A1875" s="6">
        <v>45275</v>
      </c>
      <c r="B1875" s="15">
        <v>1874</v>
      </c>
      <c r="C1875" s="1">
        <v>-2.3659401079049222E-2</v>
      </c>
      <c r="D1875" s="1">
        <v>-4.2077637800896642E-2</v>
      </c>
      <c r="E1875" s="1">
        <v>1.0844121375626762E-4</v>
      </c>
      <c r="F1875" s="1">
        <v>-2.6905905975903369E-2</v>
      </c>
      <c r="G1875" s="1">
        <v>-5.4496404505787258E-2</v>
      </c>
      <c r="H1875" s="1">
        <v>-6.3139986153028918E-2</v>
      </c>
      <c r="I1875" s="1">
        <v>-4.3394482442905433E-2</v>
      </c>
      <c r="J1875" s="1">
        <v>-7.5315740609728458E-3</v>
      </c>
      <c r="K1875" s="1">
        <v>-2.8347640591726123E-2</v>
      </c>
      <c r="L1875" s="1">
        <v>-3.0030465333885096E-2</v>
      </c>
      <c r="M1875" s="1">
        <v>-3.8667410219466715E-2</v>
      </c>
      <c r="N1875" s="1">
        <v>-4.9033277994366679E-2</v>
      </c>
      <c r="O1875" s="1">
        <v>-1.5523289108724121E-2</v>
      </c>
      <c r="P1875" s="1">
        <v>-2.3745073344430878E-2</v>
      </c>
      <c r="Q1875" s="1">
        <v>-3.7522120419190799E-2</v>
      </c>
      <c r="R1875" s="1">
        <v>1.331133282079637E-3</v>
      </c>
      <c r="S1875" s="1">
        <v>-1.1781623341977399E-2</v>
      </c>
      <c r="T1875" s="1">
        <v>-5.7452989786463349E-2</v>
      </c>
      <c r="U1875" s="11"/>
      <c r="V1875" s="11"/>
      <c r="W1875" s="11"/>
      <c r="X1875" s="11"/>
      <c r="Y1875" s="11"/>
      <c r="Z1875" s="11"/>
      <c r="AA1875" s="11"/>
      <c r="AB1875" s="11"/>
      <c r="AC1875" s="11"/>
      <c r="AD1875" s="11"/>
      <c r="AE1875" s="11"/>
      <c r="AF1875" s="11"/>
      <c r="AG1875" s="11"/>
      <c r="AH1875" s="11"/>
      <c r="AI1875" s="11"/>
      <c r="AJ1875" s="11"/>
      <c r="AK1875" s="11"/>
      <c r="AL1875" s="11"/>
    </row>
    <row r="1876" spans="1:38" x14ac:dyDescent="0.3">
      <c r="A1876" s="6">
        <v>45276</v>
      </c>
      <c r="B1876" s="15">
        <v>1875</v>
      </c>
      <c r="C1876" s="1">
        <v>6.0738618862417777E-3</v>
      </c>
      <c r="D1876" s="1">
        <v>3.5968482084279326E-3</v>
      </c>
      <c r="E1876" s="1">
        <v>-5.503440615004558E-4</v>
      </c>
      <c r="F1876" s="1">
        <v>7.3143913517666409E-3</v>
      </c>
      <c r="G1876" s="1">
        <v>4.3106537822195708E-2</v>
      </c>
      <c r="H1876" s="1">
        <v>2.3728918487830208E-2</v>
      </c>
      <c r="I1876" s="1">
        <v>4.1495506277175786E-3</v>
      </c>
      <c r="J1876" s="1">
        <v>-9.52344849106571E-2</v>
      </c>
      <c r="K1876" s="1">
        <v>1.784274615042215E-2</v>
      </c>
      <c r="L1876" s="1">
        <v>1.3541906799734299E-2</v>
      </c>
      <c r="M1876" s="1">
        <v>-3.2420731800680967E-2</v>
      </c>
      <c r="N1876" s="1">
        <v>6.5810454840056973E-2</v>
      </c>
      <c r="O1876" s="1">
        <v>0.22055828215879764</v>
      </c>
      <c r="P1876" s="1">
        <v>-8.6283727545681477E-2</v>
      </c>
      <c r="Q1876" s="1">
        <v>1.3765646402965638E-2</v>
      </c>
      <c r="R1876" s="1">
        <v>3.8074041417016581E-3</v>
      </c>
      <c r="S1876" s="1">
        <v>-2.6258183124195349E-2</v>
      </c>
      <c r="T1876" s="1">
        <v>2.0989454446603772E-2</v>
      </c>
      <c r="U1876" s="11"/>
      <c r="V1876" s="11"/>
      <c r="W1876" s="11"/>
      <c r="X1876" s="11"/>
      <c r="Y1876" s="11"/>
      <c r="Z1876" s="11"/>
      <c r="AA1876" s="11"/>
      <c r="AB1876" s="11"/>
      <c r="AC1876" s="11"/>
      <c r="AD1876" s="11"/>
      <c r="AE1876" s="11"/>
      <c r="AF1876" s="11"/>
      <c r="AG1876" s="11"/>
      <c r="AH1876" s="11"/>
      <c r="AI1876" s="11"/>
      <c r="AJ1876" s="11"/>
      <c r="AK1876" s="11"/>
      <c r="AL1876" s="11"/>
    </row>
    <row r="1877" spans="1:38" x14ac:dyDescent="0.3">
      <c r="A1877" s="6">
        <v>45277</v>
      </c>
      <c r="B1877" s="15">
        <v>1876</v>
      </c>
      <c r="C1877" s="1">
        <v>-1.9794231625437791E-2</v>
      </c>
      <c r="D1877" s="1">
        <v>-1.2745572719651301E-2</v>
      </c>
      <c r="E1877" s="1">
        <v>-5.0409274243095052E-4</v>
      </c>
      <c r="F1877" s="1">
        <v>-1.558802531284173E-2</v>
      </c>
      <c r="G1877" s="1">
        <v>-4.1291224839595443E-2</v>
      </c>
      <c r="H1877" s="1">
        <v>-2.347232091947371E-2</v>
      </c>
      <c r="I1877" s="1">
        <v>-1.9928101026282268E-2</v>
      </c>
      <c r="J1877" s="1">
        <v>5.9007241213840649E-2</v>
      </c>
      <c r="K1877" s="1">
        <v>-1.3022333317523489E-2</v>
      </c>
      <c r="L1877" s="1">
        <v>-6.5953160319339357E-2</v>
      </c>
      <c r="M1877" s="1">
        <v>5.0853565156066391E-3</v>
      </c>
      <c r="N1877" s="1">
        <v>3.6961772938154197E-2</v>
      </c>
      <c r="O1877" s="1">
        <v>-0.18259139325586182</v>
      </c>
      <c r="P1877" s="1">
        <v>9.8066565148083845E-2</v>
      </c>
      <c r="Q1877" s="1">
        <v>-1.8378002850356605E-2</v>
      </c>
      <c r="R1877" s="1">
        <v>-5.6365753955132667E-3</v>
      </c>
      <c r="S1877" s="1">
        <v>4.3862865529640881E-2</v>
      </c>
      <c r="T1877" s="1">
        <v>-4.6615147208420395E-2</v>
      </c>
      <c r="U1877" s="11"/>
      <c r="V1877" s="11"/>
      <c r="W1877" s="11"/>
      <c r="X1877" s="11"/>
      <c r="Y1877" s="11"/>
      <c r="Z1877" s="11"/>
      <c r="AA1877" s="11"/>
      <c r="AB1877" s="11"/>
      <c r="AC1877" s="11"/>
      <c r="AD1877" s="11"/>
      <c r="AE1877" s="11"/>
      <c r="AF1877" s="11"/>
      <c r="AG1877" s="11"/>
      <c r="AH1877" s="11"/>
      <c r="AI1877" s="11"/>
      <c r="AJ1877" s="11"/>
      <c r="AK1877" s="11"/>
      <c r="AL1877" s="11"/>
    </row>
    <row r="1878" spans="1:38" x14ac:dyDescent="0.3">
      <c r="A1878" s="6">
        <v>45278</v>
      </c>
      <c r="B1878" s="15">
        <v>1877</v>
      </c>
      <c r="C1878" s="1">
        <v>3.0749522258774916E-2</v>
      </c>
      <c r="D1878" s="1">
        <v>7.9056948468364963E-3</v>
      </c>
      <c r="E1878" s="1">
        <v>4.3066718910463357E-4</v>
      </c>
      <c r="F1878" s="1">
        <v>4.1059567455780785E-3</v>
      </c>
      <c r="G1878" s="1">
        <v>-1.0423103511488924E-2</v>
      </c>
      <c r="H1878" s="1">
        <v>-1.5687082291374246E-2</v>
      </c>
      <c r="I1878" s="1">
        <v>3.1335693450684036E-2</v>
      </c>
      <c r="J1878" s="1">
        <v>3.1482526978062413E-2</v>
      </c>
      <c r="K1878" s="1">
        <v>-5.9787817510938753E-3</v>
      </c>
      <c r="L1878" s="1">
        <v>8.7661434838388844E-3</v>
      </c>
      <c r="M1878" s="1">
        <v>-6.4989946577821318E-3</v>
      </c>
      <c r="N1878" s="1">
        <v>-4.2813089295618383E-2</v>
      </c>
      <c r="O1878" s="1">
        <v>2.5729601487414131E-2</v>
      </c>
      <c r="P1878" s="1">
        <v>-7.6001294421797179E-3</v>
      </c>
      <c r="Q1878" s="1">
        <v>-8.9596523943434019E-3</v>
      </c>
      <c r="R1878" s="1">
        <v>3.4192322415697113E-2</v>
      </c>
      <c r="S1878" s="1">
        <v>0.1280925246192659</v>
      </c>
      <c r="T1878" s="1">
        <v>-1.2779496071120916E-2</v>
      </c>
      <c r="U1878" s="11"/>
      <c r="V1878" s="11"/>
      <c r="W1878" s="11"/>
      <c r="X1878" s="11"/>
      <c r="Y1878" s="11"/>
      <c r="Z1878" s="11"/>
      <c r="AA1878" s="11"/>
      <c r="AB1878" s="11"/>
      <c r="AC1878" s="11"/>
      <c r="AD1878" s="11"/>
      <c r="AE1878" s="11"/>
      <c r="AF1878" s="11"/>
      <c r="AG1878" s="11"/>
      <c r="AH1878" s="11"/>
      <c r="AI1878" s="11"/>
      <c r="AJ1878" s="11"/>
      <c r="AK1878" s="11"/>
      <c r="AL1878" s="11"/>
    </row>
    <row r="1879" spans="1:38" x14ac:dyDescent="0.3">
      <c r="A1879" s="6">
        <v>45279</v>
      </c>
      <c r="B1879" s="15">
        <v>1878</v>
      </c>
      <c r="C1879" s="1">
        <v>-1.016714731106372E-2</v>
      </c>
      <c r="D1879" s="1">
        <v>-1.8083394076595219E-2</v>
      </c>
      <c r="E1879" s="1">
        <v>8.933771035727489E-5</v>
      </c>
      <c r="F1879" s="1">
        <v>-1.2787876983153377E-2</v>
      </c>
      <c r="G1879" s="1">
        <v>-2.0499237248073517E-2</v>
      </c>
      <c r="H1879" s="1">
        <v>-2.9909674121531653E-2</v>
      </c>
      <c r="I1879" s="1">
        <v>-2.1127073980688783E-2</v>
      </c>
      <c r="J1879" s="1">
        <v>-4.6667375887909236E-2</v>
      </c>
      <c r="K1879" s="1">
        <v>-4.9717352592509546E-3</v>
      </c>
      <c r="L1879" s="1">
        <v>2.9138053698884486E-2</v>
      </c>
      <c r="M1879" s="1">
        <v>-7.5584233558181153E-3</v>
      </c>
      <c r="N1879" s="1">
        <v>-6.6365049491791492E-4</v>
      </c>
      <c r="O1879" s="1">
        <v>-1.4422625500796751E-3</v>
      </c>
      <c r="P1879" s="1">
        <v>9.3964031710083989E-4</v>
      </c>
      <c r="Q1879" s="1">
        <v>-1.4867602436630354E-2</v>
      </c>
      <c r="R1879" s="1">
        <v>-2.0018432668375011E-2</v>
      </c>
      <c r="S1879" s="1">
        <v>-0.12927158755153803</v>
      </c>
      <c r="T1879" s="1">
        <v>-3.0722428392331948E-2</v>
      </c>
      <c r="U1879" s="11"/>
      <c r="V1879" s="11"/>
      <c r="W1879" s="11"/>
      <c r="X1879" s="11"/>
      <c r="Y1879" s="11"/>
      <c r="Z1879" s="11"/>
      <c r="AA1879" s="11"/>
      <c r="AB1879" s="11"/>
      <c r="AC1879" s="11"/>
      <c r="AD1879" s="11"/>
      <c r="AE1879" s="11"/>
      <c r="AF1879" s="11"/>
      <c r="AG1879" s="11"/>
      <c r="AH1879" s="11"/>
      <c r="AI1879" s="11"/>
      <c r="AJ1879" s="11"/>
      <c r="AK1879" s="11"/>
      <c r="AL1879" s="11"/>
    </row>
    <row r="1880" spans="1:38" x14ac:dyDescent="0.3">
      <c r="A1880" s="6">
        <v>45280</v>
      </c>
      <c r="B1880" s="15">
        <v>1879</v>
      </c>
      <c r="C1880" s="1">
        <v>3.2755295434803641E-2</v>
      </c>
      <c r="D1880" s="1">
        <v>9.9143698295396567E-3</v>
      </c>
      <c r="E1880" s="1">
        <v>1.2576092143435957E-4</v>
      </c>
      <c r="F1880" s="1">
        <v>1.9732534001440469E-2</v>
      </c>
      <c r="G1880" s="1">
        <v>1.3951549177783315E-2</v>
      </c>
      <c r="H1880" s="1">
        <v>1.9878915486934556E-2</v>
      </c>
      <c r="I1880" s="1">
        <v>3.2175496185272039E-2</v>
      </c>
      <c r="J1880" s="1">
        <v>3.1945999862610146E-2</v>
      </c>
      <c r="K1880" s="1">
        <v>-8.6769066967342691E-3</v>
      </c>
      <c r="L1880" s="1">
        <v>-1.2826265451791984E-2</v>
      </c>
      <c r="M1880" s="1">
        <v>-9.1159032972650033E-4</v>
      </c>
      <c r="N1880" s="1">
        <v>-5.8578411855613181E-2</v>
      </c>
      <c r="O1880" s="1">
        <v>4.6889040271424331E-3</v>
      </c>
      <c r="P1880" s="1">
        <v>-3.1807379044435279E-2</v>
      </c>
      <c r="Q1880" s="1">
        <v>2.1096155583883804E-2</v>
      </c>
      <c r="R1880" s="1">
        <v>2.5308961339653296E-2</v>
      </c>
      <c r="S1880" s="1">
        <v>-1.0699159499960777E-2</v>
      </c>
      <c r="T1880" s="1">
        <v>7.2020012890708543E-2</v>
      </c>
      <c r="U1880" s="11"/>
      <c r="V1880" s="11"/>
      <c r="W1880" s="11"/>
      <c r="X1880" s="11"/>
      <c r="Y1880" s="11"/>
      <c r="Z1880" s="11"/>
      <c r="AA1880" s="11"/>
      <c r="AB1880" s="11"/>
      <c r="AC1880" s="11"/>
      <c r="AD1880" s="11"/>
      <c r="AE1880" s="11"/>
      <c r="AF1880" s="11"/>
      <c r="AG1880" s="11"/>
      <c r="AH1880" s="11"/>
      <c r="AI1880" s="11"/>
      <c r="AJ1880" s="11"/>
      <c r="AK1880" s="11"/>
      <c r="AL1880" s="11"/>
    </row>
    <row r="1881" spans="1:38" x14ac:dyDescent="0.3">
      <c r="A1881" s="6">
        <v>45281</v>
      </c>
      <c r="B1881" s="15">
        <v>1880</v>
      </c>
      <c r="C1881" s="1">
        <v>4.940523844760702E-3</v>
      </c>
      <c r="D1881" s="1">
        <v>1.7178489042767732E-2</v>
      </c>
      <c r="E1881" s="1">
        <v>1.224620525863988E-4</v>
      </c>
      <c r="F1881" s="1">
        <v>1.1032319570371521E-2</v>
      </c>
      <c r="G1881" s="1">
        <v>3.7500358583237227E-2</v>
      </c>
      <c r="H1881" s="1">
        <v>3.3354276386890126E-2</v>
      </c>
      <c r="I1881" s="1">
        <v>5.2220296605187426E-3</v>
      </c>
      <c r="J1881" s="1">
        <v>-1.051164350333874E-2</v>
      </c>
      <c r="K1881" s="1">
        <v>1.4869222885755899E-2</v>
      </c>
      <c r="L1881" s="1">
        <v>-1.2899488000887717E-3</v>
      </c>
      <c r="M1881" s="1">
        <v>4.3316121801819089E-2</v>
      </c>
      <c r="N1881" s="1">
        <v>6.3703164751348046E-2</v>
      </c>
      <c r="O1881" s="1">
        <v>-1.3630203707041433E-2</v>
      </c>
      <c r="P1881" s="1">
        <v>0.12894046009350396</v>
      </c>
      <c r="Q1881" s="1">
        <v>2.0145796107859486E-2</v>
      </c>
      <c r="R1881" s="1">
        <v>-8.2997785006504454E-3</v>
      </c>
      <c r="S1881" s="1">
        <v>2.072193474243186E-2</v>
      </c>
      <c r="T1881" s="1">
        <v>1.0624977777726685E-3</v>
      </c>
      <c r="U1881" s="11"/>
      <c r="V1881" s="11"/>
      <c r="W1881" s="11"/>
      <c r="X1881" s="11"/>
      <c r="Y1881" s="11"/>
      <c r="Z1881" s="11"/>
      <c r="AA1881" s="11"/>
      <c r="AB1881" s="11"/>
      <c r="AC1881" s="11"/>
      <c r="AD1881" s="11"/>
      <c r="AE1881" s="11"/>
      <c r="AF1881" s="11"/>
      <c r="AG1881" s="11"/>
      <c r="AH1881" s="11"/>
      <c r="AI1881" s="11"/>
      <c r="AJ1881" s="11"/>
      <c r="AK1881" s="11"/>
      <c r="AL1881" s="11"/>
    </row>
    <row r="1882" spans="1:38" x14ac:dyDescent="0.3">
      <c r="A1882" s="6">
        <v>45282</v>
      </c>
      <c r="B1882" s="15">
        <v>1881</v>
      </c>
      <c r="C1882" s="1">
        <v>3.5119151021463339E-3</v>
      </c>
      <c r="D1882" s="1">
        <v>4.0632560042624895E-2</v>
      </c>
      <c r="E1882" s="1">
        <v>6.1041847937714339E-4</v>
      </c>
      <c r="F1882" s="1">
        <v>2.7142984448958675E-3</v>
      </c>
      <c r="G1882" s="1">
        <v>5.219299906670128E-3</v>
      </c>
      <c r="H1882" s="1">
        <v>2.9976048607083035E-2</v>
      </c>
      <c r="I1882" s="1">
        <v>-8.4881660548960531E-3</v>
      </c>
      <c r="J1882" s="1">
        <v>2.352005441394418E-2</v>
      </c>
      <c r="K1882" s="1">
        <v>4.0485240568124928E-2</v>
      </c>
      <c r="L1882" s="1">
        <v>3.8516127469708034E-2</v>
      </c>
      <c r="M1882" s="1">
        <v>-3.4241990470896558E-2</v>
      </c>
      <c r="N1882" s="1">
        <v>0.14803686253135384</v>
      </c>
      <c r="O1882" s="1">
        <v>0.13593626387009006</v>
      </c>
      <c r="P1882" s="1">
        <v>-1.1274427246197975E-2</v>
      </c>
      <c r="Q1882" s="1">
        <v>1.9207932337478254E-2</v>
      </c>
      <c r="R1882" s="1">
        <v>2.0211800963026421E-2</v>
      </c>
      <c r="S1882" s="1">
        <v>3.5076929259184463E-3</v>
      </c>
      <c r="T1882" s="1">
        <v>5.0673953084054008E-2</v>
      </c>
      <c r="U1882" s="11"/>
      <c r="V1882" s="11"/>
      <c r="W1882" s="11"/>
      <c r="X1882" s="11"/>
      <c r="Y1882" s="11"/>
      <c r="Z1882" s="11"/>
      <c r="AA1882" s="11"/>
      <c r="AB1882" s="11"/>
      <c r="AC1882" s="11"/>
      <c r="AD1882" s="11"/>
      <c r="AE1882" s="11"/>
      <c r="AF1882" s="11"/>
      <c r="AG1882" s="11"/>
      <c r="AH1882" s="11"/>
      <c r="AI1882" s="11"/>
      <c r="AJ1882" s="11"/>
      <c r="AK1882" s="11"/>
      <c r="AL1882" s="11"/>
    </row>
    <row r="1883" spans="1:38" x14ac:dyDescent="0.3">
      <c r="A1883" s="6">
        <v>45283</v>
      </c>
      <c r="B1883" s="15">
        <v>1882</v>
      </c>
      <c r="C1883" s="1">
        <v>-5.719181787282519E-3</v>
      </c>
      <c r="D1883" s="1">
        <v>-6.9157547846577039E-3</v>
      </c>
      <c r="E1883" s="1">
        <v>-4.1113655140219483E-4</v>
      </c>
      <c r="F1883" s="1">
        <v>-8.6672596857799364E-3</v>
      </c>
      <c r="G1883" s="1">
        <v>-1.7577880222789322E-2</v>
      </c>
      <c r="H1883" s="1">
        <v>-7.1392075457415603E-4</v>
      </c>
      <c r="I1883" s="1">
        <v>-5.8903994184142305E-3</v>
      </c>
      <c r="J1883" s="1">
        <v>2.8726548589259011E-2</v>
      </c>
      <c r="K1883" s="1">
        <v>-1.6356506678311046E-2</v>
      </c>
      <c r="L1883" s="1">
        <v>-2.6060471533904856E-2</v>
      </c>
      <c r="M1883" s="1">
        <v>-1.267759154791401E-2</v>
      </c>
      <c r="N1883" s="1">
        <v>-3.2278650833162583E-5</v>
      </c>
      <c r="O1883" s="1">
        <v>-0.11977473874193957</v>
      </c>
      <c r="P1883" s="1">
        <v>2.4401139501606002E-2</v>
      </c>
      <c r="Q1883" s="1">
        <v>-1.8699205827869849E-3</v>
      </c>
      <c r="R1883" s="1">
        <v>8.0990029020210769E-3</v>
      </c>
      <c r="S1883" s="1">
        <v>9.3237702624875171E-2</v>
      </c>
      <c r="T1883" s="1">
        <v>6.143887311845014E-3</v>
      </c>
      <c r="U1883" s="11"/>
      <c r="V1883" s="11"/>
      <c r="W1883" s="11"/>
      <c r="X1883" s="11"/>
      <c r="Y1883" s="11"/>
      <c r="Z1883" s="11"/>
      <c r="AA1883" s="11"/>
      <c r="AB1883" s="11"/>
      <c r="AC1883" s="11"/>
      <c r="AD1883" s="11"/>
      <c r="AE1883" s="11"/>
      <c r="AF1883" s="11"/>
      <c r="AG1883" s="11"/>
      <c r="AH1883" s="11"/>
      <c r="AI1883" s="11"/>
      <c r="AJ1883" s="11"/>
      <c r="AK1883" s="11"/>
      <c r="AL1883" s="11"/>
    </row>
    <row r="1884" spans="1:38" x14ac:dyDescent="0.3">
      <c r="A1884" s="6">
        <v>45284</v>
      </c>
      <c r="B1884" s="15">
        <v>1883</v>
      </c>
      <c r="C1884" s="1">
        <v>-1.6389177992228547E-2</v>
      </c>
      <c r="D1884" s="1">
        <v>-1.9924449325101585E-2</v>
      </c>
      <c r="E1884" s="1">
        <v>-6.9597989942970877E-4</v>
      </c>
      <c r="F1884" s="1">
        <v>-1.0266120752637909E-2</v>
      </c>
      <c r="G1884" s="1">
        <v>-1.9482486484803847E-2</v>
      </c>
      <c r="H1884" s="1">
        <v>4.3929186341833577E-2</v>
      </c>
      <c r="I1884" s="1">
        <v>1.8451416094043379E-2</v>
      </c>
      <c r="J1884" s="1">
        <v>-1.5989706864261415E-2</v>
      </c>
      <c r="K1884" s="1">
        <v>-1.9542401837891757E-2</v>
      </c>
      <c r="L1884" s="1">
        <v>-2.125937908122192E-2</v>
      </c>
      <c r="M1884" s="1">
        <v>-3.2159193329224248E-2</v>
      </c>
      <c r="N1884" s="1">
        <v>-4.3825735388563374E-2</v>
      </c>
      <c r="O1884" s="1">
        <v>-2.7501374566166782E-2</v>
      </c>
      <c r="P1884" s="1">
        <v>3.0411734568321525E-2</v>
      </c>
      <c r="Q1884" s="1">
        <v>-4.265721103330144E-3</v>
      </c>
      <c r="R1884" s="1">
        <v>-3.7831241103400769E-2</v>
      </c>
      <c r="S1884" s="1">
        <v>-0.10478839585807595</v>
      </c>
      <c r="T1884" s="1">
        <v>-3.326171355263789E-3</v>
      </c>
      <c r="U1884" s="11"/>
      <c r="V1884" s="11"/>
      <c r="W1884" s="11"/>
      <c r="X1884" s="11"/>
      <c r="Y1884" s="11"/>
      <c r="Z1884" s="11"/>
      <c r="AA1884" s="11"/>
      <c r="AB1884" s="11"/>
      <c r="AC1884" s="11"/>
      <c r="AD1884" s="11"/>
      <c r="AE1884" s="11"/>
      <c r="AF1884" s="11"/>
      <c r="AG1884" s="11"/>
      <c r="AH1884" s="11"/>
      <c r="AI1884" s="11"/>
      <c r="AJ1884" s="11"/>
      <c r="AK1884" s="11"/>
      <c r="AL1884" s="11"/>
    </row>
    <row r="1885" spans="1:38" x14ac:dyDescent="0.3">
      <c r="A1885" s="6">
        <v>45285</v>
      </c>
      <c r="B1885" s="15">
        <v>1884</v>
      </c>
      <c r="C1885" s="1">
        <v>1.4018023579590271E-2</v>
      </c>
      <c r="D1885" s="1">
        <v>3.8506888109513097E-3</v>
      </c>
      <c r="E1885" s="1">
        <v>6.1821699547897561E-4</v>
      </c>
      <c r="F1885" s="1">
        <v>5.5009712030632915E-2</v>
      </c>
      <c r="G1885" s="1">
        <v>3.0046863133592273E-2</v>
      </c>
      <c r="H1885" s="1">
        <v>2.6582731568120146E-2</v>
      </c>
      <c r="I1885" s="1">
        <v>0.29040163560524745</v>
      </c>
      <c r="J1885" s="1">
        <v>3.0520128246664519E-2</v>
      </c>
      <c r="K1885" s="1">
        <v>1.5369258953277303E-2</v>
      </c>
      <c r="L1885" s="1">
        <v>-5.2024067867187572E-2</v>
      </c>
      <c r="M1885" s="1">
        <v>1.4339969314409695E-2</v>
      </c>
      <c r="N1885" s="1">
        <v>-4.5123411031104996E-2</v>
      </c>
      <c r="O1885" s="1">
        <v>4.3440438380816335E-2</v>
      </c>
      <c r="P1885" s="1">
        <v>-5.3449840996129235E-3</v>
      </c>
      <c r="Q1885" s="1">
        <v>4.1509280685045294E-2</v>
      </c>
      <c r="R1885" s="1">
        <v>1.6376914675970574E-2</v>
      </c>
      <c r="S1885" s="1">
        <v>3.8503953907621451E-2</v>
      </c>
      <c r="T1885" s="1">
        <v>1.7172213153974332E-2</v>
      </c>
      <c r="U1885" s="11"/>
      <c r="V1885" s="11"/>
      <c r="W1885" s="11"/>
      <c r="X1885" s="11"/>
      <c r="Y1885" s="11"/>
      <c r="Z1885" s="11"/>
      <c r="AA1885" s="11"/>
      <c r="AB1885" s="11"/>
      <c r="AC1885" s="11"/>
      <c r="AD1885" s="11"/>
      <c r="AE1885" s="11"/>
      <c r="AF1885" s="11"/>
      <c r="AG1885" s="11"/>
      <c r="AH1885" s="11"/>
      <c r="AI1885" s="11"/>
      <c r="AJ1885" s="11"/>
      <c r="AK1885" s="11"/>
      <c r="AL1885" s="11"/>
    </row>
    <row r="1886" spans="1:38" x14ac:dyDescent="0.3">
      <c r="A1886" s="6">
        <v>45286</v>
      </c>
      <c r="B1886" s="15">
        <v>1885</v>
      </c>
      <c r="C1886" s="1">
        <v>-2.570702798687172E-2</v>
      </c>
      <c r="D1886" s="1">
        <v>-1.880533722745515E-2</v>
      </c>
      <c r="E1886" s="1">
        <v>2.1534421721305049E-4</v>
      </c>
      <c r="F1886" s="1">
        <v>-3.9334328088910436E-2</v>
      </c>
      <c r="G1886" s="1">
        <v>-3.49651899185364E-2</v>
      </c>
      <c r="H1886" s="1">
        <v>1.7049797084247132E-2</v>
      </c>
      <c r="I1886" s="1">
        <v>-7.7587227294348957E-2</v>
      </c>
      <c r="J1886" s="1">
        <v>-0.1505176995961959</v>
      </c>
      <c r="K1886" s="1">
        <v>1.2429931907473234E-2</v>
      </c>
      <c r="L1886" s="1">
        <v>-9.8978574028631295E-3</v>
      </c>
      <c r="M1886" s="1">
        <v>-4.0701469241463284E-2</v>
      </c>
      <c r="N1886" s="1">
        <v>3.8455419407871479E-3</v>
      </c>
      <c r="O1886" s="1">
        <v>0.15709657832642435</v>
      </c>
      <c r="P1886" s="1">
        <v>-2.1287082372339804E-2</v>
      </c>
      <c r="Q1886" s="1">
        <v>-4.025832323060901E-2</v>
      </c>
      <c r="R1886" s="1">
        <v>-2.9848303279122993E-3</v>
      </c>
      <c r="S1886" s="1">
        <v>-2.5712893465667186E-2</v>
      </c>
      <c r="T1886" s="1">
        <v>2.9716559849401428E-2</v>
      </c>
      <c r="U1886" s="11"/>
      <c r="V1886" s="11"/>
      <c r="W1886" s="11"/>
      <c r="X1886" s="11"/>
      <c r="Y1886" s="11"/>
      <c r="Z1886" s="11"/>
      <c r="AA1886" s="11"/>
      <c r="AB1886" s="11"/>
      <c r="AC1886" s="11"/>
      <c r="AD1886" s="11"/>
      <c r="AE1886" s="11"/>
      <c r="AF1886" s="11"/>
      <c r="AG1886" s="11"/>
      <c r="AH1886" s="11"/>
      <c r="AI1886" s="11"/>
      <c r="AJ1886" s="11"/>
      <c r="AK1886" s="11"/>
      <c r="AL1886" s="11"/>
    </row>
    <row r="1887" spans="1:38" x14ac:dyDescent="0.3">
      <c r="A1887" s="6">
        <v>45287</v>
      </c>
      <c r="B1887" s="15">
        <v>1886</v>
      </c>
      <c r="C1887" s="1">
        <v>2.1216289789059154E-2</v>
      </c>
      <c r="D1887" s="1">
        <v>6.5398100551868052E-2</v>
      </c>
      <c r="E1887" s="1">
        <v>-3.4344622184146525E-4</v>
      </c>
      <c r="F1887" s="1">
        <v>2.15980090369613E-2</v>
      </c>
      <c r="G1887" s="1">
        <v>2.5202534437871522E-2</v>
      </c>
      <c r="H1887" s="1">
        <v>6.2578312275551662E-2</v>
      </c>
      <c r="I1887" s="1">
        <v>1.1841549714725815E-2</v>
      </c>
      <c r="J1887" s="1">
        <v>5.632229382769513E-2</v>
      </c>
      <c r="K1887" s="1">
        <v>3.6125137870608573E-2</v>
      </c>
      <c r="L1887" s="1">
        <v>0.24460222243662708</v>
      </c>
      <c r="M1887" s="1">
        <v>-7.8854988641498119E-2</v>
      </c>
      <c r="N1887" s="1">
        <v>1.7763631440966168E-3</v>
      </c>
      <c r="O1887" s="1">
        <v>-0.18361693950748545</v>
      </c>
      <c r="P1887" s="1">
        <v>2.3145119435893421E-3</v>
      </c>
      <c r="Q1887" s="1">
        <v>4.0854493837304474E-2</v>
      </c>
      <c r="R1887" s="1">
        <v>6.55976515705707E-3</v>
      </c>
      <c r="S1887" s="1">
        <v>3.6403939138356413E-2</v>
      </c>
      <c r="T1887" s="1">
        <v>1.0170690429395588E-2</v>
      </c>
      <c r="U1887" s="11"/>
      <c r="V1887" s="11"/>
      <c r="W1887" s="11"/>
      <c r="X1887" s="11"/>
      <c r="Y1887" s="11"/>
      <c r="Z1887" s="11"/>
      <c r="AA1887" s="11"/>
      <c r="AB1887" s="11"/>
      <c r="AC1887" s="11"/>
      <c r="AD1887" s="11"/>
      <c r="AE1887" s="11"/>
      <c r="AF1887" s="11"/>
      <c r="AG1887" s="11"/>
      <c r="AH1887" s="11"/>
      <c r="AI1887" s="11"/>
      <c r="AJ1887" s="11"/>
      <c r="AK1887" s="11"/>
      <c r="AL1887" s="11"/>
    </row>
    <row r="1888" spans="1:38" x14ac:dyDescent="0.3">
      <c r="A1888" s="6">
        <v>45288</v>
      </c>
      <c r="B1888" s="15">
        <v>1887</v>
      </c>
      <c r="C1888" s="1">
        <v>-1.8835697890676781E-2</v>
      </c>
      <c r="D1888" s="1">
        <v>-1.3257708335733812E-2</v>
      </c>
      <c r="E1888" s="1">
        <v>-1.0663951424341192E-5</v>
      </c>
      <c r="F1888" s="1">
        <v>-5.7223801458301988E-4</v>
      </c>
      <c r="G1888" s="1">
        <v>-1.853377692773513E-2</v>
      </c>
      <c r="H1888" s="1">
        <v>-3.6043974505410026E-2</v>
      </c>
      <c r="I1888" s="1">
        <v>-3.7527507663446084E-2</v>
      </c>
      <c r="J1888" s="1">
        <v>-3.8806011696094975E-2</v>
      </c>
      <c r="K1888" s="1">
        <v>9.053992372229586E-3</v>
      </c>
      <c r="L1888" s="1">
        <v>-1.6780768295410985E-2</v>
      </c>
      <c r="M1888" s="1">
        <v>-6.5119062770763958E-2</v>
      </c>
      <c r="N1888" s="1">
        <v>-5.1599700582574985E-3</v>
      </c>
      <c r="O1888" s="1">
        <v>1.0826493000293133E-2</v>
      </c>
      <c r="P1888" s="1">
        <v>-3.1198945250992142E-2</v>
      </c>
      <c r="Q1888" s="1">
        <v>1.1571558083230774E-2</v>
      </c>
      <c r="R1888" s="1">
        <v>-8.785643918350055E-4</v>
      </c>
      <c r="S1888" s="1">
        <v>-6.4146701089783778E-2</v>
      </c>
      <c r="T1888" s="1">
        <v>5.0571028234615385E-3</v>
      </c>
      <c r="U1888" s="11"/>
      <c r="V1888" s="11"/>
      <c r="W1888" s="11"/>
      <c r="X1888" s="11"/>
      <c r="Y1888" s="11"/>
      <c r="Z1888" s="11"/>
      <c r="AA1888" s="11"/>
      <c r="AB1888" s="11"/>
      <c r="AC1888" s="11"/>
      <c r="AD1888" s="11"/>
      <c r="AE1888" s="11"/>
      <c r="AF1888" s="11"/>
      <c r="AG1888" s="11"/>
      <c r="AH1888" s="11"/>
      <c r="AI1888" s="11"/>
      <c r="AJ1888" s="11"/>
      <c r="AK1888" s="11"/>
      <c r="AL1888" s="11"/>
    </row>
    <row r="1889" spans="1:38" x14ac:dyDescent="0.3">
      <c r="A1889" s="6">
        <v>45289</v>
      </c>
      <c r="B1889" s="15">
        <v>1888</v>
      </c>
      <c r="C1889" s="1">
        <v>-1.2345902448690788E-2</v>
      </c>
      <c r="D1889" s="1">
        <v>-1.9500817893930891E-2</v>
      </c>
      <c r="E1889" s="1">
        <v>1.5442246270909807E-4</v>
      </c>
      <c r="F1889" s="1">
        <v>-1.8315376606311901E-2</v>
      </c>
      <c r="G1889" s="1">
        <v>-8.9449307146789638E-3</v>
      </c>
      <c r="H1889" s="1">
        <v>-0.1066398148832568</v>
      </c>
      <c r="I1889" s="1">
        <v>0.12038714057253243</v>
      </c>
      <c r="J1889" s="1">
        <v>-5.2790877314843707E-2</v>
      </c>
      <c r="K1889" s="1">
        <v>-4.1092101127908495E-2</v>
      </c>
      <c r="L1889" s="1">
        <v>-4.3821204830389794E-2</v>
      </c>
      <c r="M1889" s="1">
        <v>1.0398572398784001E-3</v>
      </c>
      <c r="N1889" s="1">
        <v>4.5948053152791418E-3</v>
      </c>
      <c r="O1889" s="1">
        <v>-1.3463908315747078E-3</v>
      </c>
      <c r="P1889" s="1">
        <v>-2.4172706357317542E-2</v>
      </c>
      <c r="Q1889" s="1">
        <v>-2.1664810741263345E-2</v>
      </c>
      <c r="R1889" s="1">
        <v>-4.4345479442164368E-2</v>
      </c>
      <c r="S1889" s="1">
        <v>-1.6125693755698722E-2</v>
      </c>
      <c r="T1889" s="1">
        <v>-5.6882457852948487E-2</v>
      </c>
      <c r="U1889" s="11"/>
      <c r="V1889" s="11"/>
      <c r="W1889" s="11"/>
      <c r="X1889" s="11"/>
      <c r="Y1889" s="11"/>
      <c r="Z1889" s="11"/>
      <c r="AA1889" s="11"/>
      <c r="AB1889" s="11"/>
      <c r="AC1889" s="11"/>
      <c r="AD1889" s="11"/>
      <c r="AE1889" s="11"/>
      <c r="AF1889" s="11"/>
      <c r="AG1889" s="11"/>
      <c r="AH1889" s="11"/>
      <c r="AI1889" s="11"/>
      <c r="AJ1889" s="11"/>
      <c r="AK1889" s="11"/>
      <c r="AL1889" s="11"/>
    </row>
    <row r="1890" spans="1:38" x14ac:dyDescent="0.3">
      <c r="A1890" s="6">
        <v>45290</v>
      </c>
      <c r="B1890" s="15">
        <v>1889</v>
      </c>
      <c r="C1890" s="1">
        <v>3.4677423774733657E-3</v>
      </c>
      <c r="D1890" s="1">
        <v>-2.2535951032977629E-3</v>
      </c>
      <c r="E1890" s="1">
        <v>-1.0507456144719947E-5</v>
      </c>
      <c r="F1890" s="1">
        <v>-2.0874334762716901E-3</v>
      </c>
      <c r="G1890" s="1">
        <v>-9.3737529268798497E-3</v>
      </c>
      <c r="H1890" s="1">
        <v>-2.2542400226108162E-3</v>
      </c>
      <c r="I1890" s="1">
        <v>-6.4402144595715541E-2</v>
      </c>
      <c r="J1890" s="1">
        <v>5.2894726860403279E-2</v>
      </c>
      <c r="K1890" s="1">
        <v>4.7979134769214144E-4</v>
      </c>
      <c r="L1890" s="1">
        <v>-2.0342074565338712E-2</v>
      </c>
      <c r="M1890" s="1">
        <v>4.5063716869882468E-2</v>
      </c>
      <c r="N1890" s="1">
        <v>0</v>
      </c>
      <c r="O1890" s="1">
        <v>8.1193955184104966E-3</v>
      </c>
      <c r="P1890" s="1">
        <v>-9.4565197695113835E-3</v>
      </c>
      <c r="Q1890" s="1">
        <v>2.456053998962646E-2</v>
      </c>
      <c r="R1890" s="1">
        <v>-6.9516424406341568E-3</v>
      </c>
      <c r="S1890" s="1">
        <v>-2.3999541152765558E-3</v>
      </c>
      <c r="T1890" s="1">
        <v>-1.983075559892393E-2</v>
      </c>
      <c r="U1890" s="11"/>
      <c r="V1890" s="11"/>
      <c r="W1890" s="11"/>
      <c r="X1890" s="11"/>
      <c r="Y1890" s="11"/>
      <c r="Z1890" s="11"/>
      <c r="AA1890" s="11"/>
      <c r="AB1890" s="11"/>
      <c r="AC1890" s="11"/>
      <c r="AD1890" s="11"/>
      <c r="AE1890" s="11"/>
      <c r="AF1890" s="11"/>
      <c r="AG1890" s="11"/>
      <c r="AH1890" s="11"/>
      <c r="AI1890" s="11"/>
      <c r="AJ1890" s="11"/>
      <c r="AK1890" s="11"/>
      <c r="AL1890" s="11"/>
    </row>
    <row r="1891" spans="1:38" x14ac:dyDescent="0.3">
      <c r="A1891" s="6">
        <v>45291</v>
      </c>
      <c r="B1891" s="15">
        <v>1890</v>
      </c>
      <c r="C1891" s="1">
        <v>-1.2422746227882159E-2</v>
      </c>
      <c r="D1891" s="1">
        <v>-1.9693467506135789E-2</v>
      </c>
      <c r="E1891" s="1">
        <v>1.5441054078788966E-4</v>
      </c>
      <c r="F1891" s="1">
        <v>-1.8485179650002372E-2</v>
      </c>
      <c r="G1891" s="1">
        <v>-8.9851767860603966E-3</v>
      </c>
      <c r="H1891" s="1">
        <v>-0.11276543663057238</v>
      </c>
      <c r="I1891" s="1">
        <v>0.1136742868054003</v>
      </c>
      <c r="J1891" s="1">
        <v>-5.4235383685561619E-2</v>
      </c>
      <c r="K1891" s="1">
        <v>-4.1960247425944577E-2</v>
      </c>
      <c r="L1891" s="1">
        <v>-4.4810359181593901E-2</v>
      </c>
      <c r="M1891" s="1">
        <v>1.0393169628470343E-3</v>
      </c>
      <c r="N1891" s="1">
        <v>4.5842814218508398E-3</v>
      </c>
      <c r="O1891" s="1">
        <v>-1.3472980300976744E-3</v>
      </c>
      <c r="P1891" s="1">
        <v>-2.4469661462071891E-2</v>
      </c>
      <c r="Q1891" s="1">
        <v>-2.1902938362179731E-2</v>
      </c>
      <c r="R1891" s="1">
        <v>-4.5358811413913069E-2</v>
      </c>
      <c r="S1891" s="1">
        <v>-1.6257127645624453E-2</v>
      </c>
      <c r="T1891" s="1">
        <v>-5.8564357088848724E-2</v>
      </c>
      <c r="U1891" s="11"/>
      <c r="V1891" s="11"/>
      <c r="W1891" s="11"/>
      <c r="X1891" s="11"/>
      <c r="Y1891" s="11"/>
      <c r="Z1891" s="11"/>
      <c r="AA1891" s="11"/>
      <c r="AB1891" s="11"/>
      <c r="AC1891" s="11"/>
      <c r="AD1891" s="11"/>
      <c r="AE1891" s="11"/>
      <c r="AF1891" s="11"/>
      <c r="AG1891" s="11"/>
      <c r="AH1891" s="11"/>
      <c r="AI1891" s="11"/>
      <c r="AJ1891" s="11"/>
      <c r="AK1891" s="11"/>
      <c r="AL1891" s="11"/>
    </row>
    <row r="1892" spans="1:38" x14ac:dyDescent="0.3">
      <c r="A1892" s="6"/>
    </row>
    <row r="1893" spans="1:38" x14ac:dyDescent="0.3">
      <c r="A1893" s="6"/>
      <c r="B1893" t="s">
        <v>188</v>
      </c>
      <c r="C1893" s="1">
        <f>AVERAGE(C2:C1891)</f>
        <v>5.0687441652431837E-3</v>
      </c>
      <c r="D1893" s="1">
        <f t="shared" ref="D1893:T1893" si="0">AVERAGE(D2:D1891)</f>
        <v>5.8110675014973693E-3</v>
      </c>
      <c r="E1893" s="1">
        <f t="shared" si="0"/>
        <v>2.4183566258383288E-5</v>
      </c>
      <c r="F1893" s="1">
        <f t="shared" si="0"/>
        <v>5.6215128550522585E-3</v>
      </c>
      <c r="G1893" s="1">
        <f t="shared" si="0"/>
        <v>6.6626687455140377E-3</v>
      </c>
      <c r="H1893" s="1">
        <f t="shared" si="0"/>
        <v>5.44295379257447E-3</v>
      </c>
      <c r="I1893" s="1">
        <f t="shared" si="0"/>
        <v>1.177127472636069E-2</v>
      </c>
      <c r="J1893" s="1">
        <f t="shared" si="0"/>
        <v>9.4598187332337619E-3</v>
      </c>
      <c r="K1893" s="1">
        <f t="shared" si="0"/>
        <v>4.8704102683847054E-3</v>
      </c>
      <c r="L1893" s="1">
        <f t="shared" si="0"/>
        <v>0.23803875251690038</v>
      </c>
      <c r="M1893" s="1">
        <f t="shared" si="0"/>
        <v>4.2852776089453678E-3</v>
      </c>
      <c r="N1893" s="1">
        <f t="shared" si="0"/>
        <v>4.4951921143700354E-3</v>
      </c>
      <c r="O1893" s="1">
        <f t="shared" si="0"/>
        <v>3.6287850419375058E-3</v>
      </c>
      <c r="P1893" s="1">
        <f t="shared" si="0"/>
        <v>5.5969579431101122E-3</v>
      </c>
      <c r="Q1893" s="1">
        <f t="shared" si="0"/>
        <v>6.5515496863536651E-3</v>
      </c>
      <c r="R1893" s="1">
        <f t="shared" si="0"/>
        <v>5.9521040623008925E-3</v>
      </c>
      <c r="S1893" s="1">
        <f t="shared" si="0"/>
        <v>6.5076809544798971E-3</v>
      </c>
      <c r="T1893" s="1">
        <f t="shared" si="0"/>
        <v>1.3778508114887886E-2</v>
      </c>
    </row>
    <row r="1894" spans="1:38" x14ac:dyDescent="0.3">
      <c r="A1894" s="6"/>
      <c r="B1894" t="s">
        <v>234</v>
      </c>
      <c r="C1894" s="1">
        <f>_xlfn.STDEV.S(C2:C1891)</f>
        <v>3.7355539163521807E-2</v>
      </c>
      <c r="D1894" s="1">
        <f t="shared" ref="D1894:T1894" si="1">_xlfn.STDEV.S(D2:D1891)</f>
        <v>5.5393231192430052E-2</v>
      </c>
      <c r="E1894" s="1">
        <f t="shared" si="1"/>
        <v>4.8747576382060101E-3</v>
      </c>
      <c r="F1894" s="1">
        <f t="shared" si="1"/>
        <v>7.3207385145881501E-2</v>
      </c>
      <c r="G1894" s="1">
        <f t="shared" si="1"/>
        <v>0.10230341469644272</v>
      </c>
      <c r="H1894" s="1">
        <f t="shared" si="1"/>
        <v>5.9126620630243099E-2</v>
      </c>
      <c r="I1894" s="1">
        <f t="shared" si="1"/>
        <v>0.14508598286862748</v>
      </c>
      <c r="J1894" s="1">
        <f t="shared" si="1"/>
        <v>0.12920903449073148</v>
      </c>
      <c r="K1894" s="1">
        <f t="shared" si="1"/>
        <v>5.4892014922250661E-2</v>
      </c>
      <c r="L1894" s="1">
        <f t="shared" si="1"/>
        <v>8.4320794013156668</v>
      </c>
      <c r="M1894" s="1">
        <f t="shared" si="1"/>
        <v>7.2524975864437388E-2</v>
      </c>
      <c r="N1894" s="1">
        <f t="shared" si="1"/>
        <v>7.3912577090002526E-2</v>
      </c>
      <c r="O1894" s="1">
        <f t="shared" si="1"/>
        <v>6.8439803081881231E-2</v>
      </c>
      <c r="P1894" s="1">
        <f t="shared" si="1"/>
        <v>9.6081373707485151E-2</v>
      </c>
      <c r="Q1894" s="1">
        <f t="shared" si="1"/>
        <v>8.0995045338349905E-2</v>
      </c>
      <c r="R1894" s="1">
        <f t="shared" si="1"/>
        <v>6.2221529885926267E-2</v>
      </c>
      <c r="S1894" s="1">
        <f t="shared" si="1"/>
        <v>0.11585391686075554</v>
      </c>
      <c r="T1894" s="1">
        <f t="shared" si="1"/>
        <v>0.15018835493826782</v>
      </c>
    </row>
    <row r="1895" spans="1:38" x14ac:dyDescent="0.3">
      <c r="A1895" s="6"/>
      <c r="B1895" t="s">
        <v>235</v>
      </c>
    </row>
    <row r="1896" spans="1:38" x14ac:dyDescent="0.3">
      <c r="A1896" s="6"/>
      <c r="B1896" t="s">
        <v>236</v>
      </c>
    </row>
    <row r="1897" spans="1:38" x14ac:dyDescent="0.3">
      <c r="A1897" s="6"/>
    </row>
    <row r="1898" spans="1:38" x14ac:dyDescent="0.3">
      <c r="A1898" s="6"/>
    </row>
    <row r="1899" spans="1:38" x14ac:dyDescent="0.3">
      <c r="A1899" s="6"/>
    </row>
    <row r="1900" spans="1:38" x14ac:dyDescent="0.3">
      <c r="A1900" s="6"/>
    </row>
    <row r="1901" spans="1:38" x14ac:dyDescent="0.3">
      <c r="A1901" s="6"/>
    </row>
    <row r="1902" spans="1:38" x14ac:dyDescent="0.3">
      <c r="A1902" s="6"/>
    </row>
    <row r="1903" spans="1:38" x14ac:dyDescent="0.3">
      <c r="A1903" s="6"/>
    </row>
    <row r="1904" spans="1:38" x14ac:dyDescent="0.3">
      <c r="A1904" s="6"/>
    </row>
    <row r="1905" spans="1:1" x14ac:dyDescent="0.3">
      <c r="A1905" s="6"/>
    </row>
    <row r="1906" spans="1:1" x14ac:dyDescent="0.3">
      <c r="A1906" s="6"/>
    </row>
    <row r="1907" spans="1:1" x14ac:dyDescent="0.3">
      <c r="A1907" s="6"/>
    </row>
    <row r="1908" spans="1:1" x14ac:dyDescent="0.3">
      <c r="A1908" s="6"/>
    </row>
    <row r="1909" spans="1:1" x14ac:dyDescent="0.3">
      <c r="A1909" s="6"/>
    </row>
    <row r="1910" spans="1:1" x14ac:dyDescent="0.3">
      <c r="A1910" s="6"/>
    </row>
    <row r="1911" spans="1:1" x14ac:dyDescent="0.3">
      <c r="A1911" s="6"/>
    </row>
    <row r="1912" spans="1:1" x14ac:dyDescent="0.3">
      <c r="A1912" s="6"/>
    </row>
    <row r="1913" spans="1:1" x14ac:dyDescent="0.3">
      <c r="A1913" s="6"/>
    </row>
    <row r="1914" spans="1:1" x14ac:dyDescent="0.3">
      <c r="A1914" s="6"/>
    </row>
    <row r="1915" spans="1:1" x14ac:dyDescent="0.3">
      <c r="A1915" s="6"/>
    </row>
    <row r="1916" spans="1:1" x14ac:dyDescent="0.3">
      <c r="A1916" s="6"/>
    </row>
    <row r="1917" spans="1:1" x14ac:dyDescent="0.3">
      <c r="A1917" s="6"/>
    </row>
    <row r="1918" spans="1:1" x14ac:dyDescent="0.3">
      <c r="A1918" s="6"/>
    </row>
    <row r="1919" spans="1:1" x14ac:dyDescent="0.3">
      <c r="A1919" s="6"/>
    </row>
    <row r="1920" spans="1:1" x14ac:dyDescent="0.3">
      <c r="A1920" s="6"/>
    </row>
    <row r="1921" spans="1:1" x14ac:dyDescent="0.3">
      <c r="A1921" s="6"/>
    </row>
    <row r="1922" spans="1:1" x14ac:dyDescent="0.3">
      <c r="A1922" s="6"/>
    </row>
    <row r="1923" spans="1:1" x14ac:dyDescent="0.3">
      <c r="A1923" s="6"/>
    </row>
    <row r="1924" spans="1:1" x14ac:dyDescent="0.3">
      <c r="A1924" s="6"/>
    </row>
    <row r="1925" spans="1:1" x14ac:dyDescent="0.3">
      <c r="A1925" s="6"/>
    </row>
    <row r="1926" spans="1:1" x14ac:dyDescent="0.3">
      <c r="A1926" s="6"/>
    </row>
    <row r="1927" spans="1:1" x14ac:dyDescent="0.3">
      <c r="A1927" s="6"/>
    </row>
    <row r="1928" spans="1:1" x14ac:dyDescent="0.3">
      <c r="A1928" s="6"/>
    </row>
    <row r="1929" spans="1:1" x14ac:dyDescent="0.3">
      <c r="A1929" s="6"/>
    </row>
    <row r="1930" spans="1:1" x14ac:dyDescent="0.3">
      <c r="A1930" s="6"/>
    </row>
    <row r="1931" spans="1:1" x14ac:dyDescent="0.3">
      <c r="A1931" s="6"/>
    </row>
    <row r="1932" spans="1:1" x14ac:dyDescent="0.3">
      <c r="A1932" s="6"/>
    </row>
    <row r="1933" spans="1:1" x14ac:dyDescent="0.3">
      <c r="A1933" s="6"/>
    </row>
    <row r="1934" spans="1:1" x14ac:dyDescent="0.3">
      <c r="A1934" s="6"/>
    </row>
    <row r="1935" spans="1:1" x14ac:dyDescent="0.3">
      <c r="A1935" s="6"/>
    </row>
    <row r="1936" spans="1:1" x14ac:dyDescent="0.3">
      <c r="A1936" s="6"/>
    </row>
    <row r="1937" spans="1:1" x14ac:dyDescent="0.3">
      <c r="A1937" s="6"/>
    </row>
    <row r="1938" spans="1:1" x14ac:dyDescent="0.3">
      <c r="A1938" s="6"/>
    </row>
    <row r="1939" spans="1:1" x14ac:dyDescent="0.3">
      <c r="A1939" s="6"/>
    </row>
    <row r="1940" spans="1:1" x14ac:dyDescent="0.3">
      <c r="A1940" s="6"/>
    </row>
    <row r="1941" spans="1:1" x14ac:dyDescent="0.3">
      <c r="A1941" s="6"/>
    </row>
    <row r="1942" spans="1:1" x14ac:dyDescent="0.3">
      <c r="A1942" s="6"/>
    </row>
    <row r="1943" spans="1:1" x14ac:dyDescent="0.3">
      <c r="A1943" s="6"/>
    </row>
    <row r="1944" spans="1:1" x14ac:dyDescent="0.3">
      <c r="A1944" s="6"/>
    </row>
    <row r="1945" spans="1:1" x14ac:dyDescent="0.3">
      <c r="A1945" s="6"/>
    </row>
    <row r="1946" spans="1:1" x14ac:dyDescent="0.3">
      <c r="A1946" s="6"/>
    </row>
    <row r="1947" spans="1:1" x14ac:dyDescent="0.3">
      <c r="A1947" s="6"/>
    </row>
    <row r="1948" spans="1:1" x14ac:dyDescent="0.3">
      <c r="A1948" s="6"/>
    </row>
    <row r="1949" spans="1:1" x14ac:dyDescent="0.3">
      <c r="A1949" s="6"/>
    </row>
    <row r="1950" spans="1:1" x14ac:dyDescent="0.3">
      <c r="A1950" s="6"/>
    </row>
    <row r="1951" spans="1:1" x14ac:dyDescent="0.3">
      <c r="A1951" s="6"/>
    </row>
    <row r="1952" spans="1:1" x14ac:dyDescent="0.3">
      <c r="A1952" s="6"/>
    </row>
    <row r="1953" spans="1:1" x14ac:dyDescent="0.3">
      <c r="A1953" s="6"/>
    </row>
    <row r="1954" spans="1:1" x14ac:dyDescent="0.3">
      <c r="A1954" s="6"/>
    </row>
    <row r="1955" spans="1:1" x14ac:dyDescent="0.3">
      <c r="A1955" s="6"/>
    </row>
    <row r="1956" spans="1:1" x14ac:dyDescent="0.3">
      <c r="A1956" s="6"/>
    </row>
    <row r="1957" spans="1:1" x14ac:dyDescent="0.3">
      <c r="A1957" s="6"/>
    </row>
    <row r="1958" spans="1:1" x14ac:dyDescent="0.3">
      <c r="A1958" s="6"/>
    </row>
    <row r="1959" spans="1:1" x14ac:dyDescent="0.3">
      <c r="A1959" s="6"/>
    </row>
    <row r="1960" spans="1:1" x14ac:dyDescent="0.3">
      <c r="A1960" s="6"/>
    </row>
    <row r="1961" spans="1:1" x14ac:dyDescent="0.3">
      <c r="A1961" s="6"/>
    </row>
    <row r="1962" spans="1:1" x14ac:dyDescent="0.3">
      <c r="A1962" s="6"/>
    </row>
    <row r="1963" spans="1:1" x14ac:dyDescent="0.3">
      <c r="A1963" s="6"/>
    </row>
    <row r="1964" spans="1:1" x14ac:dyDescent="0.3">
      <c r="A1964" s="6"/>
    </row>
    <row r="1965" spans="1:1" x14ac:dyDescent="0.3">
      <c r="A1965" s="6"/>
    </row>
    <row r="1966" spans="1:1" x14ac:dyDescent="0.3">
      <c r="A1966" s="6"/>
    </row>
    <row r="1967" spans="1:1" x14ac:dyDescent="0.3">
      <c r="A1967" s="6"/>
    </row>
    <row r="1968" spans="1:1" x14ac:dyDescent="0.3">
      <c r="A1968" s="6"/>
    </row>
    <row r="1969" spans="1:1" x14ac:dyDescent="0.3">
      <c r="A1969" s="6"/>
    </row>
    <row r="1970" spans="1:1" x14ac:dyDescent="0.3">
      <c r="A1970" s="6"/>
    </row>
    <row r="1971" spans="1:1" x14ac:dyDescent="0.3">
      <c r="A1971" s="6"/>
    </row>
    <row r="1972" spans="1:1" x14ac:dyDescent="0.3">
      <c r="A1972" s="6"/>
    </row>
    <row r="1973" spans="1:1" x14ac:dyDescent="0.3">
      <c r="A1973" s="6"/>
    </row>
    <row r="1974" spans="1:1" x14ac:dyDescent="0.3">
      <c r="A1974" s="6"/>
    </row>
    <row r="1975" spans="1:1" x14ac:dyDescent="0.3">
      <c r="A1975" s="6"/>
    </row>
    <row r="1976" spans="1:1" x14ac:dyDescent="0.3">
      <c r="A1976" s="6"/>
    </row>
    <row r="1977" spans="1:1" x14ac:dyDescent="0.3">
      <c r="A1977" s="6"/>
    </row>
    <row r="1978" spans="1:1" x14ac:dyDescent="0.3">
      <c r="A1978" s="6"/>
    </row>
    <row r="1979" spans="1:1" x14ac:dyDescent="0.3">
      <c r="A1979" s="6"/>
    </row>
    <row r="1980" spans="1:1" x14ac:dyDescent="0.3">
      <c r="A1980" s="6"/>
    </row>
    <row r="1981" spans="1:1" x14ac:dyDescent="0.3">
      <c r="A1981" s="6"/>
    </row>
    <row r="1982" spans="1:1" x14ac:dyDescent="0.3">
      <c r="A1982" s="6"/>
    </row>
    <row r="1983" spans="1:1" x14ac:dyDescent="0.3">
      <c r="A1983" s="6"/>
    </row>
    <row r="1984" spans="1:1" x14ac:dyDescent="0.3">
      <c r="A1984" s="6"/>
    </row>
    <row r="1985" spans="1:1" x14ac:dyDescent="0.3">
      <c r="A1985" s="6"/>
    </row>
    <row r="1986" spans="1:1" x14ac:dyDescent="0.3">
      <c r="A1986" s="6"/>
    </row>
    <row r="1987" spans="1:1" x14ac:dyDescent="0.3">
      <c r="A1987" s="6"/>
    </row>
    <row r="1988" spans="1:1" x14ac:dyDescent="0.3">
      <c r="A1988" s="6"/>
    </row>
    <row r="1989" spans="1:1" x14ac:dyDescent="0.3">
      <c r="A1989" s="6"/>
    </row>
    <row r="1990" spans="1:1" x14ac:dyDescent="0.3">
      <c r="A1990" s="6"/>
    </row>
    <row r="1991" spans="1:1" x14ac:dyDescent="0.3">
      <c r="A1991" s="6"/>
    </row>
    <row r="1992" spans="1:1" x14ac:dyDescent="0.3">
      <c r="A1992" s="6"/>
    </row>
    <row r="1993" spans="1:1" x14ac:dyDescent="0.3">
      <c r="A1993" s="6"/>
    </row>
    <row r="1994" spans="1:1" x14ac:dyDescent="0.3">
      <c r="A1994" s="6"/>
    </row>
    <row r="1995" spans="1:1" x14ac:dyDescent="0.3">
      <c r="A1995" s="6"/>
    </row>
    <row r="1996" spans="1:1" x14ac:dyDescent="0.3">
      <c r="A1996" s="6"/>
    </row>
    <row r="1997" spans="1:1" x14ac:dyDescent="0.3">
      <c r="A1997" s="6"/>
    </row>
    <row r="1998" spans="1:1" x14ac:dyDescent="0.3">
      <c r="A1998" s="6"/>
    </row>
    <row r="1999" spans="1:1" x14ac:dyDescent="0.3">
      <c r="A1999" s="6"/>
    </row>
    <row r="2000" spans="1:1" x14ac:dyDescent="0.3">
      <c r="A2000" s="6"/>
    </row>
    <row r="2001" spans="1:1" x14ac:dyDescent="0.3">
      <c r="A2001" s="6"/>
    </row>
    <row r="2002" spans="1:1" x14ac:dyDescent="0.3">
      <c r="A2002" s="6"/>
    </row>
    <row r="2003" spans="1:1" x14ac:dyDescent="0.3">
      <c r="A2003" s="6"/>
    </row>
    <row r="2004" spans="1:1" x14ac:dyDescent="0.3">
      <c r="A2004" s="6"/>
    </row>
    <row r="2005" spans="1:1" x14ac:dyDescent="0.3">
      <c r="A2005" s="6"/>
    </row>
    <row r="2006" spans="1:1" x14ac:dyDescent="0.3">
      <c r="A2006" s="6"/>
    </row>
    <row r="2007" spans="1:1" x14ac:dyDescent="0.3">
      <c r="A2007" s="6"/>
    </row>
    <row r="2008" spans="1:1" x14ac:dyDescent="0.3">
      <c r="A2008" s="6"/>
    </row>
    <row r="2009" spans="1:1" x14ac:dyDescent="0.3">
      <c r="A2009" s="6"/>
    </row>
    <row r="2010" spans="1:1" x14ac:dyDescent="0.3">
      <c r="A2010" s="6"/>
    </row>
    <row r="2011" spans="1:1" x14ac:dyDescent="0.3">
      <c r="A2011" s="6"/>
    </row>
    <row r="2012" spans="1:1" x14ac:dyDescent="0.3">
      <c r="A2012" s="6"/>
    </row>
    <row r="2013" spans="1:1" x14ac:dyDescent="0.3">
      <c r="A2013" s="6"/>
    </row>
    <row r="2014" spans="1:1" x14ac:dyDescent="0.3">
      <c r="A2014" s="6"/>
    </row>
    <row r="2015" spans="1:1" x14ac:dyDescent="0.3">
      <c r="A2015" s="6"/>
    </row>
    <row r="2016" spans="1:1" x14ac:dyDescent="0.3">
      <c r="A2016" s="6"/>
    </row>
    <row r="2017" spans="1:1" x14ac:dyDescent="0.3">
      <c r="A2017" s="6"/>
    </row>
    <row r="2018" spans="1:1" x14ac:dyDescent="0.3">
      <c r="A2018" s="6"/>
    </row>
    <row r="2019" spans="1:1" x14ac:dyDescent="0.3">
      <c r="A2019" s="6"/>
    </row>
    <row r="2020" spans="1:1" x14ac:dyDescent="0.3">
      <c r="A2020" s="6"/>
    </row>
    <row r="2021" spans="1:1" x14ac:dyDescent="0.3">
      <c r="A2021" s="6"/>
    </row>
    <row r="2022" spans="1:1" x14ac:dyDescent="0.3">
      <c r="A2022" s="6"/>
    </row>
    <row r="2023" spans="1:1" x14ac:dyDescent="0.3">
      <c r="A2023" s="6"/>
    </row>
    <row r="2024" spans="1:1" x14ac:dyDescent="0.3">
      <c r="A2024" s="6"/>
    </row>
    <row r="2025" spans="1:1" x14ac:dyDescent="0.3">
      <c r="A2025" s="6"/>
    </row>
    <row r="2026" spans="1:1" x14ac:dyDescent="0.3">
      <c r="A2026" s="6"/>
    </row>
    <row r="2027" spans="1:1" x14ac:dyDescent="0.3">
      <c r="A2027" s="6"/>
    </row>
    <row r="2028" spans="1:1" x14ac:dyDescent="0.3">
      <c r="A2028" s="6"/>
    </row>
    <row r="2029" spans="1:1" x14ac:dyDescent="0.3">
      <c r="A2029" s="6"/>
    </row>
    <row r="2030" spans="1:1" x14ac:dyDescent="0.3">
      <c r="A2030" s="6"/>
    </row>
    <row r="2031" spans="1:1" x14ac:dyDescent="0.3">
      <c r="A2031" s="6"/>
    </row>
    <row r="2032" spans="1:1" x14ac:dyDescent="0.3">
      <c r="A2032" s="6"/>
    </row>
    <row r="2033" spans="1:1" x14ac:dyDescent="0.3">
      <c r="A2033" s="6"/>
    </row>
    <row r="2034" spans="1:1" x14ac:dyDescent="0.3">
      <c r="A2034" s="6"/>
    </row>
    <row r="2035" spans="1:1" x14ac:dyDescent="0.3">
      <c r="A2035" s="6"/>
    </row>
    <row r="2036" spans="1:1" x14ac:dyDescent="0.3">
      <c r="A2036" s="6"/>
    </row>
    <row r="2037" spans="1:1" x14ac:dyDescent="0.3">
      <c r="A2037" s="6"/>
    </row>
    <row r="2038" spans="1:1" x14ac:dyDescent="0.3">
      <c r="A2038" s="6"/>
    </row>
    <row r="2039" spans="1:1" x14ac:dyDescent="0.3">
      <c r="A2039" s="6"/>
    </row>
    <row r="2040" spans="1:1" x14ac:dyDescent="0.3">
      <c r="A2040" s="6"/>
    </row>
    <row r="2041" spans="1:1" x14ac:dyDescent="0.3">
      <c r="A2041" s="6"/>
    </row>
    <row r="2042" spans="1:1" x14ac:dyDescent="0.3">
      <c r="A2042" s="6"/>
    </row>
    <row r="2043" spans="1:1" x14ac:dyDescent="0.3">
      <c r="A2043" s="6"/>
    </row>
    <row r="2044" spans="1:1" x14ac:dyDescent="0.3">
      <c r="A2044" s="6"/>
    </row>
    <row r="2045" spans="1:1" x14ac:dyDescent="0.3">
      <c r="A2045" s="6"/>
    </row>
    <row r="2046" spans="1:1" x14ac:dyDescent="0.3">
      <c r="A2046" s="6"/>
    </row>
    <row r="2047" spans="1:1" x14ac:dyDescent="0.3">
      <c r="A2047" s="6"/>
    </row>
    <row r="2048" spans="1:1" x14ac:dyDescent="0.3">
      <c r="A2048" s="6"/>
    </row>
    <row r="2049" spans="1:1" x14ac:dyDescent="0.3">
      <c r="A2049" s="6"/>
    </row>
    <row r="2050" spans="1:1" x14ac:dyDescent="0.3">
      <c r="A2050" s="6"/>
    </row>
    <row r="2051" spans="1:1" x14ac:dyDescent="0.3">
      <c r="A2051" s="6"/>
    </row>
    <row r="2052" spans="1:1" x14ac:dyDescent="0.3">
      <c r="A2052" s="6"/>
    </row>
    <row r="2053" spans="1:1" x14ac:dyDescent="0.3">
      <c r="A2053" s="6"/>
    </row>
    <row r="2054" spans="1:1" x14ac:dyDescent="0.3">
      <c r="A2054" s="6"/>
    </row>
    <row r="2055" spans="1:1" x14ac:dyDescent="0.3">
      <c r="A2055" s="6"/>
    </row>
    <row r="2056" spans="1:1" x14ac:dyDescent="0.3">
      <c r="A2056" s="6"/>
    </row>
    <row r="2057" spans="1:1" x14ac:dyDescent="0.3">
      <c r="A2057" s="6"/>
    </row>
    <row r="2058" spans="1:1" x14ac:dyDescent="0.3">
      <c r="A2058" s="6"/>
    </row>
    <row r="2059" spans="1:1" x14ac:dyDescent="0.3">
      <c r="A2059" s="6"/>
    </row>
    <row r="2060" spans="1:1" x14ac:dyDescent="0.3">
      <c r="A2060" s="6"/>
    </row>
    <row r="2061" spans="1:1" x14ac:dyDescent="0.3">
      <c r="A2061" s="6"/>
    </row>
    <row r="2062" spans="1:1" x14ac:dyDescent="0.3">
      <c r="A2062" s="6"/>
    </row>
    <row r="2063" spans="1:1" x14ac:dyDescent="0.3">
      <c r="A2063" s="6"/>
    </row>
    <row r="2064" spans="1:1" x14ac:dyDescent="0.3">
      <c r="A2064" s="6"/>
    </row>
    <row r="2065" spans="1:1" x14ac:dyDescent="0.3">
      <c r="A2065" s="6"/>
    </row>
    <row r="2066" spans="1:1" x14ac:dyDescent="0.3">
      <c r="A2066" s="6"/>
    </row>
    <row r="2067" spans="1:1" x14ac:dyDescent="0.3">
      <c r="A2067" s="6"/>
    </row>
    <row r="2068" spans="1:1" x14ac:dyDescent="0.3">
      <c r="A2068" s="6"/>
    </row>
    <row r="2069" spans="1:1" x14ac:dyDescent="0.3">
      <c r="A2069" s="6"/>
    </row>
    <row r="2070" spans="1:1" x14ac:dyDescent="0.3">
      <c r="A2070" s="6"/>
    </row>
    <row r="2071" spans="1:1" x14ac:dyDescent="0.3">
      <c r="A2071" s="6"/>
    </row>
    <row r="2072" spans="1:1" x14ac:dyDescent="0.3">
      <c r="A2072" s="6"/>
    </row>
    <row r="2073" spans="1:1" x14ac:dyDescent="0.3">
      <c r="A2073" s="6"/>
    </row>
    <row r="2074" spans="1:1" x14ac:dyDescent="0.3">
      <c r="A2074" s="6"/>
    </row>
    <row r="2075" spans="1:1" x14ac:dyDescent="0.3">
      <c r="A2075" s="6"/>
    </row>
    <row r="2076" spans="1:1" x14ac:dyDescent="0.3">
      <c r="A2076" s="6"/>
    </row>
    <row r="2077" spans="1:1" x14ac:dyDescent="0.3">
      <c r="A2077" s="6"/>
    </row>
    <row r="2078" spans="1:1" x14ac:dyDescent="0.3">
      <c r="A2078" s="6"/>
    </row>
    <row r="2079" spans="1:1" x14ac:dyDescent="0.3">
      <c r="A2079" s="6"/>
    </row>
    <row r="2080" spans="1:1" x14ac:dyDescent="0.3">
      <c r="A2080" s="6"/>
    </row>
    <row r="2081" spans="1:1" x14ac:dyDescent="0.3">
      <c r="A2081" s="6"/>
    </row>
    <row r="2082" spans="1:1" x14ac:dyDescent="0.3">
      <c r="A2082" s="6"/>
    </row>
    <row r="2083" spans="1:1" x14ac:dyDescent="0.3">
      <c r="A2083" s="6"/>
    </row>
    <row r="2084" spans="1:1" x14ac:dyDescent="0.3">
      <c r="A2084" s="6"/>
    </row>
    <row r="2085" spans="1:1" x14ac:dyDescent="0.3">
      <c r="A2085" s="6"/>
    </row>
    <row r="2086" spans="1:1" x14ac:dyDescent="0.3">
      <c r="A2086" s="6"/>
    </row>
    <row r="2087" spans="1:1" x14ac:dyDescent="0.3">
      <c r="A2087" s="6"/>
    </row>
    <row r="2088" spans="1:1" x14ac:dyDescent="0.3">
      <c r="A2088" s="6"/>
    </row>
    <row r="2089" spans="1:1" x14ac:dyDescent="0.3">
      <c r="A2089" s="6"/>
    </row>
    <row r="2090" spans="1:1" x14ac:dyDescent="0.3">
      <c r="A2090" s="6"/>
    </row>
    <row r="2091" spans="1:1" x14ac:dyDescent="0.3">
      <c r="A2091" s="6"/>
    </row>
    <row r="2092" spans="1:1" x14ac:dyDescent="0.3">
      <c r="A2092" s="6"/>
    </row>
    <row r="2093" spans="1:1" x14ac:dyDescent="0.3">
      <c r="A2093" s="6"/>
    </row>
    <row r="2094" spans="1:1" x14ac:dyDescent="0.3">
      <c r="A2094" s="6"/>
    </row>
    <row r="2095" spans="1:1" x14ac:dyDescent="0.3">
      <c r="A2095" s="6"/>
    </row>
    <row r="2096" spans="1:1" x14ac:dyDescent="0.3">
      <c r="A2096" s="6"/>
    </row>
    <row r="2097" spans="1:1" x14ac:dyDescent="0.3">
      <c r="A2097" s="6"/>
    </row>
    <row r="2098" spans="1:1" x14ac:dyDescent="0.3">
      <c r="A2098" s="6"/>
    </row>
    <row r="2099" spans="1:1" x14ac:dyDescent="0.3">
      <c r="A2099" s="6"/>
    </row>
    <row r="2100" spans="1:1" x14ac:dyDescent="0.3">
      <c r="A2100" s="6"/>
    </row>
    <row r="2101" spans="1:1" x14ac:dyDescent="0.3">
      <c r="A2101" s="6"/>
    </row>
    <row r="2102" spans="1:1" x14ac:dyDescent="0.3">
      <c r="A2102" s="6"/>
    </row>
    <row r="2103" spans="1:1" x14ac:dyDescent="0.3">
      <c r="A2103" s="6"/>
    </row>
    <row r="2104" spans="1:1" x14ac:dyDescent="0.3">
      <c r="A2104" s="6"/>
    </row>
    <row r="2105" spans="1:1" x14ac:dyDescent="0.3">
      <c r="A2105" s="6"/>
    </row>
    <row r="2106" spans="1:1" x14ac:dyDescent="0.3">
      <c r="A2106" s="6"/>
    </row>
    <row r="2107" spans="1:1" x14ac:dyDescent="0.3">
      <c r="A2107" s="6"/>
    </row>
    <row r="2108" spans="1:1" x14ac:dyDescent="0.3">
      <c r="A2108" s="6"/>
    </row>
    <row r="2109" spans="1:1" x14ac:dyDescent="0.3">
      <c r="A2109" s="6"/>
    </row>
    <row r="2110" spans="1:1" x14ac:dyDescent="0.3">
      <c r="A2110" s="6"/>
    </row>
    <row r="2111" spans="1:1" x14ac:dyDescent="0.3">
      <c r="A2111" s="6"/>
    </row>
    <row r="2112" spans="1:1" x14ac:dyDescent="0.3">
      <c r="A2112" s="6"/>
    </row>
    <row r="2113" spans="1:1" x14ac:dyDescent="0.3">
      <c r="A2113" s="6"/>
    </row>
    <row r="2114" spans="1:1" x14ac:dyDescent="0.3">
      <c r="A2114" s="6"/>
    </row>
    <row r="2115" spans="1:1" x14ac:dyDescent="0.3">
      <c r="A2115" s="6"/>
    </row>
    <row r="2116" spans="1:1" x14ac:dyDescent="0.3">
      <c r="A2116" s="6"/>
    </row>
    <row r="2117" spans="1:1" x14ac:dyDescent="0.3">
      <c r="A2117" s="6"/>
    </row>
    <row r="2118" spans="1:1" x14ac:dyDescent="0.3">
      <c r="A2118" s="6"/>
    </row>
    <row r="2119" spans="1:1" x14ac:dyDescent="0.3">
      <c r="A2119" s="6"/>
    </row>
    <row r="2120" spans="1:1" x14ac:dyDescent="0.3">
      <c r="A2120" s="6"/>
    </row>
    <row r="2121" spans="1:1" x14ac:dyDescent="0.3">
      <c r="A2121" s="6"/>
    </row>
    <row r="2122" spans="1:1" x14ac:dyDescent="0.3">
      <c r="A2122" s="6"/>
    </row>
    <row r="2123" spans="1:1" x14ac:dyDescent="0.3">
      <c r="A2123" s="6"/>
    </row>
    <row r="2124" spans="1:1" x14ac:dyDescent="0.3">
      <c r="A2124" s="6"/>
    </row>
    <row r="2125" spans="1:1" x14ac:dyDescent="0.3">
      <c r="A2125" s="6"/>
    </row>
    <row r="2126" spans="1:1" x14ac:dyDescent="0.3">
      <c r="A2126" s="6"/>
    </row>
    <row r="2127" spans="1:1" x14ac:dyDescent="0.3">
      <c r="A2127" s="6"/>
    </row>
    <row r="2128" spans="1:1" x14ac:dyDescent="0.3">
      <c r="A2128" s="6"/>
    </row>
    <row r="2129" spans="1:1" x14ac:dyDescent="0.3">
      <c r="A2129" s="6"/>
    </row>
    <row r="2130" spans="1:1" x14ac:dyDescent="0.3">
      <c r="A2130" s="6"/>
    </row>
    <row r="2131" spans="1:1" x14ac:dyDescent="0.3">
      <c r="A2131" s="6"/>
    </row>
    <row r="2132" spans="1:1" x14ac:dyDescent="0.3">
      <c r="A2132" s="6"/>
    </row>
    <row r="2133" spans="1:1" x14ac:dyDescent="0.3">
      <c r="A2133" s="6"/>
    </row>
    <row r="2134" spans="1:1" x14ac:dyDescent="0.3">
      <c r="A2134" s="6"/>
    </row>
    <row r="2135" spans="1:1" x14ac:dyDescent="0.3">
      <c r="A2135" s="6"/>
    </row>
    <row r="2136" spans="1:1" x14ac:dyDescent="0.3">
      <c r="A2136" s="6"/>
    </row>
    <row r="2137" spans="1:1" x14ac:dyDescent="0.3">
      <c r="A2137" s="6"/>
    </row>
    <row r="2138" spans="1:1" x14ac:dyDescent="0.3">
      <c r="A2138" s="6"/>
    </row>
    <row r="2139" spans="1:1" x14ac:dyDescent="0.3">
      <c r="A2139" s="6"/>
    </row>
    <row r="2140" spans="1:1" x14ac:dyDescent="0.3">
      <c r="A2140" s="6"/>
    </row>
    <row r="2141" spans="1:1" x14ac:dyDescent="0.3">
      <c r="A2141" s="6"/>
    </row>
    <row r="2142" spans="1:1" x14ac:dyDescent="0.3">
      <c r="A2142" s="6"/>
    </row>
    <row r="2143" spans="1:1" x14ac:dyDescent="0.3">
      <c r="A2143" s="6"/>
    </row>
    <row r="2144" spans="1:1" x14ac:dyDescent="0.3">
      <c r="A2144" s="6"/>
    </row>
    <row r="2145" spans="1:1" x14ac:dyDescent="0.3">
      <c r="A2145" s="6"/>
    </row>
    <row r="2146" spans="1:1" x14ac:dyDescent="0.3">
      <c r="A2146" s="6"/>
    </row>
    <row r="2147" spans="1:1" x14ac:dyDescent="0.3">
      <c r="A2147" s="6"/>
    </row>
    <row r="2148" spans="1:1" x14ac:dyDescent="0.3">
      <c r="A2148" s="6"/>
    </row>
    <row r="2149" spans="1:1" x14ac:dyDescent="0.3">
      <c r="A2149" s="6"/>
    </row>
    <row r="2150" spans="1:1" x14ac:dyDescent="0.3">
      <c r="A2150" s="6"/>
    </row>
    <row r="2151" spans="1:1" x14ac:dyDescent="0.3">
      <c r="A2151" s="6"/>
    </row>
    <row r="2152" spans="1:1" x14ac:dyDescent="0.3">
      <c r="A2152" s="6"/>
    </row>
    <row r="2153" spans="1:1" x14ac:dyDescent="0.3">
      <c r="A2153" s="6"/>
    </row>
    <row r="2154" spans="1:1" x14ac:dyDescent="0.3">
      <c r="A2154" s="6"/>
    </row>
    <row r="2155" spans="1:1" x14ac:dyDescent="0.3">
      <c r="A2155" s="6"/>
    </row>
    <row r="2156" spans="1:1" x14ac:dyDescent="0.3">
      <c r="A2156" s="6"/>
    </row>
    <row r="2157" spans="1:1" x14ac:dyDescent="0.3">
      <c r="A2157" s="6"/>
    </row>
    <row r="2158" spans="1:1" x14ac:dyDescent="0.3">
      <c r="A2158" s="6"/>
    </row>
    <row r="2159" spans="1:1" x14ac:dyDescent="0.3">
      <c r="A2159" s="6"/>
    </row>
    <row r="2160" spans="1:1" x14ac:dyDescent="0.3">
      <c r="A2160" s="6"/>
    </row>
    <row r="2161" spans="1:1" x14ac:dyDescent="0.3">
      <c r="A2161" s="6"/>
    </row>
    <row r="2162" spans="1:1" x14ac:dyDescent="0.3">
      <c r="A2162" s="6"/>
    </row>
    <row r="2163" spans="1:1" x14ac:dyDescent="0.3">
      <c r="A2163" s="6"/>
    </row>
    <row r="2164" spans="1:1" x14ac:dyDescent="0.3">
      <c r="A2164" s="6"/>
    </row>
    <row r="2165" spans="1:1" x14ac:dyDescent="0.3">
      <c r="A2165" s="6"/>
    </row>
    <row r="2166" spans="1:1" x14ac:dyDescent="0.3">
      <c r="A2166" s="6"/>
    </row>
    <row r="2167" spans="1:1" x14ac:dyDescent="0.3">
      <c r="A2167" s="6"/>
    </row>
    <row r="2168" spans="1:1" x14ac:dyDescent="0.3">
      <c r="A2168" s="6"/>
    </row>
    <row r="2169" spans="1:1" x14ac:dyDescent="0.3">
      <c r="A2169" s="6"/>
    </row>
    <row r="2170" spans="1:1" x14ac:dyDescent="0.3">
      <c r="A2170" s="6"/>
    </row>
    <row r="2171" spans="1:1" x14ac:dyDescent="0.3">
      <c r="A2171" s="6"/>
    </row>
    <row r="2172" spans="1:1" x14ac:dyDescent="0.3">
      <c r="A2172" s="6"/>
    </row>
    <row r="2173" spans="1:1" x14ac:dyDescent="0.3">
      <c r="A2173" s="6"/>
    </row>
    <row r="2174" spans="1:1" x14ac:dyDescent="0.3">
      <c r="A2174" s="6"/>
    </row>
    <row r="2175" spans="1:1" x14ac:dyDescent="0.3">
      <c r="A2175" s="6"/>
    </row>
    <row r="2176" spans="1:1" x14ac:dyDescent="0.3">
      <c r="A2176" s="6"/>
    </row>
    <row r="2177" spans="1:1" x14ac:dyDescent="0.3">
      <c r="A2177" s="6"/>
    </row>
    <row r="2178" spans="1:1" x14ac:dyDescent="0.3">
      <c r="A2178" s="6"/>
    </row>
    <row r="2179" spans="1:1" x14ac:dyDescent="0.3">
      <c r="A2179" s="6"/>
    </row>
    <row r="2180" spans="1:1" x14ac:dyDescent="0.3">
      <c r="A2180" s="6"/>
    </row>
    <row r="2181" spans="1:1" x14ac:dyDescent="0.3">
      <c r="A2181" s="6"/>
    </row>
    <row r="2182" spans="1:1" x14ac:dyDescent="0.3">
      <c r="A2182" s="6"/>
    </row>
    <row r="2183" spans="1:1" x14ac:dyDescent="0.3">
      <c r="A2183" s="6"/>
    </row>
    <row r="2184" spans="1:1" x14ac:dyDescent="0.3">
      <c r="A2184" s="6"/>
    </row>
    <row r="2185" spans="1:1" x14ac:dyDescent="0.3">
      <c r="A2185" s="6"/>
    </row>
    <row r="2186" spans="1:1" x14ac:dyDescent="0.3">
      <c r="A2186" s="6"/>
    </row>
    <row r="2187" spans="1:1" x14ac:dyDescent="0.3">
      <c r="A2187" s="6"/>
    </row>
    <row r="2188" spans="1:1" x14ac:dyDescent="0.3">
      <c r="A2188" s="6"/>
    </row>
    <row r="2189" spans="1:1" x14ac:dyDescent="0.3">
      <c r="A2189" s="6"/>
    </row>
    <row r="2190" spans="1:1" x14ac:dyDescent="0.3">
      <c r="A2190" s="6"/>
    </row>
    <row r="2191" spans="1:1" x14ac:dyDescent="0.3">
      <c r="A2191" s="6"/>
    </row>
    <row r="2192" spans="1:1" x14ac:dyDescent="0.3">
      <c r="A2192" s="6"/>
    </row>
    <row r="2193" spans="1:1" x14ac:dyDescent="0.3">
      <c r="A2193" s="6"/>
    </row>
    <row r="2194" spans="1:1" x14ac:dyDescent="0.3">
      <c r="A2194" s="6"/>
    </row>
    <row r="2195" spans="1:1" x14ac:dyDescent="0.3">
      <c r="A2195" s="6"/>
    </row>
    <row r="2196" spans="1:1" x14ac:dyDescent="0.3">
      <c r="A2196" s="6"/>
    </row>
    <row r="2197" spans="1:1" x14ac:dyDescent="0.3">
      <c r="A2197" s="6"/>
    </row>
    <row r="2198" spans="1:1" x14ac:dyDescent="0.3">
      <c r="A2198" s="6"/>
    </row>
    <row r="2199" spans="1:1" x14ac:dyDescent="0.3">
      <c r="A2199" s="6"/>
    </row>
    <row r="2200" spans="1:1" x14ac:dyDescent="0.3">
      <c r="A2200" s="6"/>
    </row>
    <row r="2201" spans="1:1" x14ac:dyDescent="0.3">
      <c r="A2201" s="6"/>
    </row>
    <row r="2202" spans="1:1" x14ac:dyDescent="0.3">
      <c r="A2202" s="6"/>
    </row>
    <row r="2203" spans="1:1" x14ac:dyDescent="0.3">
      <c r="A2203" s="6"/>
    </row>
    <row r="2204" spans="1:1" x14ac:dyDescent="0.3">
      <c r="A2204" s="6"/>
    </row>
    <row r="2205" spans="1:1" x14ac:dyDescent="0.3">
      <c r="A2205" s="6"/>
    </row>
    <row r="2206" spans="1:1" x14ac:dyDescent="0.3">
      <c r="A2206" s="6"/>
    </row>
    <row r="2207" spans="1:1" x14ac:dyDescent="0.3">
      <c r="A2207" s="6"/>
    </row>
    <row r="2208" spans="1:1" x14ac:dyDescent="0.3">
      <c r="A2208" s="6"/>
    </row>
    <row r="2209" spans="1:1" x14ac:dyDescent="0.3">
      <c r="A2209" s="6"/>
    </row>
    <row r="2210" spans="1:1" x14ac:dyDescent="0.3">
      <c r="A2210" s="6"/>
    </row>
    <row r="2211" spans="1:1" x14ac:dyDescent="0.3">
      <c r="A2211" s="6"/>
    </row>
    <row r="2212" spans="1:1" x14ac:dyDescent="0.3">
      <c r="A2212" s="6"/>
    </row>
    <row r="2213" spans="1:1" x14ac:dyDescent="0.3">
      <c r="A2213" s="6"/>
    </row>
    <row r="2214" spans="1:1" x14ac:dyDescent="0.3">
      <c r="A2214" s="6"/>
    </row>
    <row r="2215" spans="1:1" x14ac:dyDescent="0.3">
      <c r="A2215" s="6"/>
    </row>
    <row r="2216" spans="1:1" x14ac:dyDescent="0.3">
      <c r="A2216" s="6"/>
    </row>
    <row r="2217" spans="1:1" x14ac:dyDescent="0.3">
      <c r="A2217" s="6"/>
    </row>
    <row r="2218" spans="1:1" x14ac:dyDescent="0.3">
      <c r="A2218" s="6"/>
    </row>
    <row r="2219" spans="1:1" x14ac:dyDescent="0.3">
      <c r="A2219" s="6"/>
    </row>
    <row r="2220" spans="1:1" x14ac:dyDescent="0.3">
      <c r="A2220" s="6"/>
    </row>
    <row r="2221" spans="1:1" x14ac:dyDescent="0.3">
      <c r="A2221" s="6"/>
    </row>
    <row r="2222" spans="1:1" x14ac:dyDescent="0.3">
      <c r="A2222" s="6"/>
    </row>
    <row r="2223" spans="1:1" x14ac:dyDescent="0.3">
      <c r="A2223" s="6"/>
    </row>
    <row r="2224" spans="1:1" x14ac:dyDescent="0.3">
      <c r="A2224" s="6"/>
    </row>
    <row r="2225" spans="1:1" x14ac:dyDescent="0.3">
      <c r="A2225" s="6"/>
    </row>
    <row r="2226" spans="1:1" x14ac:dyDescent="0.3">
      <c r="A2226" s="6"/>
    </row>
    <row r="2227" spans="1:1" x14ac:dyDescent="0.3">
      <c r="A2227" s="6"/>
    </row>
    <row r="2228" spans="1:1" x14ac:dyDescent="0.3">
      <c r="A2228" s="6"/>
    </row>
    <row r="2229" spans="1:1" x14ac:dyDescent="0.3">
      <c r="A2229" s="6"/>
    </row>
    <row r="2230" spans="1:1" x14ac:dyDescent="0.3">
      <c r="A2230" s="6"/>
    </row>
    <row r="2231" spans="1:1" x14ac:dyDescent="0.3">
      <c r="A2231" s="6"/>
    </row>
    <row r="2232" spans="1:1" x14ac:dyDescent="0.3">
      <c r="A2232" s="6"/>
    </row>
    <row r="2233" spans="1:1" x14ac:dyDescent="0.3">
      <c r="A2233" s="6"/>
    </row>
    <row r="2234" spans="1:1" x14ac:dyDescent="0.3">
      <c r="A2234" s="6"/>
    </row>
    <row r="2235" spans="1:1" x14ac:dyDescent="0.3">
      <c r="A2235" s="6"/>
    </row>
    <row r="2236" spans="1:1" x14ac:dyDescent="0.3">
      <c r="A2236" s="6"/>
    </row>
    <row r="2237" spans="1:1" x14ac:dyDescent="0.3">
      <c r="A2237" s="6"/>
    </row>
    <row r="2238" spans="1:1" x14ac:dyDescent="0.3">
      <c r="A2238" s="6"/>
    </row>
    <row r="2239" spans="1:1" x14ac:dyDescent="0.3">
      <c r="A2239" s="6"/>
    </row>
    <row r="2240" spans="1:1" x14ac:dyDescent="0.3">
      <c r="A2240" s="6"/>
    </row>
    <row r="2241" spans="1:1" x14ac:dyDescent="0.3">
      <c r="A2241" s="6"/>
    </row>
    <row r="2242" spans="1:1" x14ac:dyDescent="0.3">
      <c r="A2242" s="6"/>
    </row>
    <row r="2243" spans="1:1" x14ac:dyDescent="0.3">
      <c r="A2243" s="6"/>
    </row>
    <row r="2244" spans="1:1" x14ac:dyDescent="0.3">
      <c r="A2244" s="6"/>
    </row>
    <row r="2245" spans="1:1" x14ac:dyDescent="0.3">
      <c r="A2245" s="6"/>
    </row>
    <row r="2246" spans="1:1" x14ac:dyDescent="0.3">
      <c r="A2246" s="6"/>
    </row>
    <row r="2247" spans="1:1" x14ac:dyDescent="0.3">
      <c r="A2247" s="6"/>
    </row>
    <row r="2248" spans="1:1" x14ac:dyDescent="0.3">
      <c r="A2248" s="6"/>
    </row>
    <row r="2249" spans="1:1" x14ac:dyDescent="0.3">
      <c r="A2249" s="6"/>
    </row>
    <row r="2250" spans="1:1" x14ac:dyDescent="0.3">
      <c r="A2250" s="6"/>
    </row>
    <row r="2251" spans="1:1" x14ac:dyDescent="0.3">
      <c r="A2251" s="6"/>
    </row>
    <row r="2252" spans="1:1" x14ac:dyDescent="0.3">
      <c r="A2252" s="6"/>
    </row>
    <row r="2253" spans="1:1" x14ac:dyDescent="0.3">
      <c r="A2253" s="6"/>
    </row>
    <row r="2254" spans="1:1" x14ac:dyDescent="0.3">
      <c r="A2254" s="6"/>
    </row>
    <row r="2255" spans="1:1" x14ac:dyDescent="0.3">
      <c r="A2255" s="6"/>
    </row>
    <row r="2256" spans="1:1" x14ac:dyDescent="0.3">
      <c r="A2256" s="6"/>
    </row>
    <row r="2257" spans="1:1" x14ac:dyDescent="0.3">
      <c r="A2257" s="6"/>
    </row>
    <row r="2258" spans="1:1" x14ac:dyDescent="0.3">
      <c r="A2258" s="6"/>
    </row>
    <row r="2259" spans="1:1" x14ac:dyDescent="0.3">
      <c r="A2259" s="6"/>
    </row>
    <row r="2260" spans="1:1" x14ac:dyDescent="0.3">
      <c r="A2260" s="6"/>
    </row>
    <row r="2261" spans="1:1" x14ac:dyDescent="0.3">
      <c r="A2261" s="6"/>
    </row>
    <row r="2262" spans="1:1" x14ac:dyDescent="0.3">
      <c r="A2262" s="6"/>
    </row>
    <row r="2263" spans="1:1" x14ac:dyDescent="0.3">
      <c r="A2263" s="6"/>
    </row>
    <row r="2264" spans="1:1" x14ac:dyDescent="0.3">
      <c r="A2264" s="6"/>
    </row>
    <row r="2265" spans="1:1" x14ac:dyDescent="0.3">
      <c r="A2265" s="6"/>
    </row>
    <row r="2266" spans="1:1" x14ac:dyDescent="0.3">
      <c r="A2266" s="6"/>
    </row>
    <row r="2267" spans="1:1" x14ac:dyDescent="0.3">
      <c r="A2267" s="6"/>
    </row>
    <row r="2268" spans="1:1" x14ac:dyDescent="0.3">
      <c r="A2268" s="6"/>
    </row>
    <row r="2269" spans="1:1" x14ac:dyDescent="0.3">
      <c r="A2269" s="6"/>
    </row>
    <row r="2270" spans="1:1" x14ac:dyDescent="0.3">
      <c r="A2270" s="6"/>
    </row>
    <row r="2271" spans="1:1" x14ac:dyDescent="0.3">
      <c r="A2271" s="6"/>
    </row>
    <row r="2272" spans="1:1" x14ac:dyDescent="0.3">
      <c r="A2272" s="6"/>
    </row>
    <row r="2273" spans="1:1" x14ac:dyDescent="0.3">
      <c r="A2273" s="6"/>
    </row>
    <row r="2274" spans="1:1" x14ac:dyDescent="0.3">
      <c r="A2274" s="6"/>
    </row>
    <row r="2275" spans="1:1" x14ac:dyDescent="0.3">
      <c r="A2275" s="6"/>
    </row>
    <row r="2276" spans="1:1" x14ac:dyDescent="0.3">
      <c r="A2276" s="6"/>
    </row>
    <row r="2277" spans="1:1" x14ac:dyDescent="0.3">
      <c r="A2277" s="6"/>
    </row>
    <row r="2278" spans="1:1" x14ac:dyDescent="0.3">
      <c r="A2278" s="6"/>
    </row>
    <row r="2279" spans="1:1" x14ac:dyDescent="0.3">
      <c r="A2279" s="6"/>
    </row>
    <row r="2280" spans="1:1" x14ac:dyDescent="0.3">
      <c r="A2280" s="6"/>
    </row>
    <row r="2281" spans="1:1" x14ac:dyDescent="0.3">
      <c r="A2281" s="6"/>
    </row>
    <row r="2282" spans="1:1" x14ac:dyDescent="0.3">
      <c r="A2282" s="6"/>
    </row>
    <row r="2283" spans="1:1" x14ac:dyDescent="0.3">
      <c r="A2283" s="6"/>
    </row>
    <row r="2284" spans="1:1" x14ac:dyDescent="0.3">
      <c r="A2284" s="6"/>
    </row>
    <row r="2285" spans="1:1" x14ac:dyDescent="0.3">
      <c r="A2285" s="6"/>
    </row>
    <row r="2286" spans="1:1" x14ac:dyDescent="0.3">
      <c r="A2286" s="6"/>
    </row>
    <row r="2287" spans="1:1" x14ac:dyDescent="0.3">
      <c r="A2287" s="6"/>
    </row>
    <row r="2288" spans="1:1" x14ac:dyDescent="0.3">
      <c r="A2288" s="6"/>
    </row>
    <row r="2289" spans="1:1" x14ac:dyDescent="0.3">
      <c r="A2289" s="6"/>
    </row>
    <row r="2290" spans="1:1" x14ac:dyDescent="0.3">
      <c r="A2290" s="6"/>
    </row>
    <row r="2291" spans="1:1" x14ac:dyDescent="0.3">
      <c r="A2291" s="6"/>
    </row>
    <row r="2292" spans="1:1" x14ac:dyDescent="0.3">
      <c r="A2292" s="6"/>
    </row>
    <row r="2293" spans="1:1" x14ac:dyDescent="0.3">
      <c r="A2293" s="6"/>
    </row>
    <row r="2294" spans="1:1" x14ac:dyDescent="0.3">
      <c r="A2294" s="6"/>
    </row>
    <row r="2295" spans="1:1" x14ac:dyDescent="0.3">
      <c r="A2295" s="6"/>
    </row>
    <row r="2296" spans="1:1" x14ac:dyDescent="0.3">
      <c r="A2296" s="6"/>
    </row>
    <row r="2297" spans="1:1" x14ac:dyDescent="0.3">
      <c r="A2297" s="6"/>
    </row>
    <row r="2298" spans="1:1" x14ac:dyDescent="0.3">
      <c r="A2298" s="6"/>
    </row>
    <row r="2299" spans="1:1" x14ac:dyDescent="0.3">
      <c r="A2299" s="6"/>
    </row>
    <row r="2300" spans="1:1" x14ac:dyDescent="0.3">
      <c r="A2300" s="6"/>
    </row>
    <row r="2301" spans="1:1" x14ac:dyDescent="0.3">
      <c r="A2301" s="6"/>
    </row>
    <row r="2302" spans="1:1" x14ac:dyDescent="0.3">
      <c r="A2302" s="6"/>
    </row>
    <row r="2303" spans="1:1" x14ac:dyDescent="0.3">
      <c r="A2303" s="6"/>
    </row>
    <row r="2304" spans="1:1" x14ac:dyDescent="0.3">
      <c r="A2304" s="6"/>
    </row>
    <row r="2305" spans="1:1" x14ac:dyDescent="0.3">
      <c r="A2305" s="6"/>
    </row>
    <row r="2306" spans="1:1" x14ac:dyDescent="0.3">
      <c r="A2306" s="6"/>
    </row>
    <row r="2307" spans="1:1" x14ac:dyDescent="0.3">
      <c r="A2307" s="6"/>
    </row>
    <row r="2308" spans="1:1" x14ac:dyDescent="0.3">
      <c r="A2308" s="6"/>
    </row>
    <row r="2309" spans="1:1" x14ac:dyDescent="0.3">
      <c r="A2309" s="6"/>
    </row>
    <row r="2310" spans="1:1" x14ac:dyDescent="0.3">
      <c r="A2310" s="6"/>
    </row>
    <row r="2311" spans="1:1" x14ac:dyDescent="0.3">
      <c r="A2311" s="6"/>
    </row>
    <row r="2312" spans="1:1" x14ac:dyDescent="0.3">
      <c r="A2312" s="6"/>
    </row>
    <row r="2313" spans="1:1" x14ac:dyDescent="0.3">
      <c r="A2313" s="6"/>
    </row>
    <row r="2314" spans="1:1" x14ac:dyDescent="0.3">
      <c r="A2314" s="6"/>
    </row>
    <row r="2315" spans="1:1" x14ac:dyDescent="0.3">
      <c r="A2315" s="6"/>
    </row>
    <row r="2316" spans="1:1" x14ac:dyDescent="0.3">
      <c r="A2316" s="6"/>
    </row>
    <row r="2317" spans="1:1" x14ac:dyDescent="0.3">
      <c r="A2317" s="6"/>
    </row>
    <row r="2318" spans="1:1" x14ac:dyDescent="0.3">
      <c r="A2318" s="6"/>
    </row>
    <row r="2319" spans="1:1" x14ac:dyDescent="0.3">
      <c r="A2319" s="6"/>
    </row>
    <row r="2320" spans="1:1" x14ac:dyDescent="0.3">
      <c r="A2320" s="6"/>
    </row>
    <row r="2321" spans="1:1" x14ac:dyDescent="0.3">
      <c r="A2321" s="6"/>
    </row>
    <row r="2322" spans="1:1" x14ac:dyDescent="0.3">
      <c r="A2322" s="6"/>
    </row>
    <row r="2323" spans="1:1" x14ac:dyDescent="0.3">
      <c r="A2323" s="6"/>
    </row>
    <row r="2324" spans="1:1" x14ac:dyDescent="0.3">
      <c r="A2324" s="6"/>
    </row>
    <row r="2325" spans="1:1" x14ac:dyDescent="0.3">
      <c r="A2325" s="6"/>
    </row>
    <row r="2326" spans="1:1" x14ac:dyDescent="0.3">
      <c r="A2326" s="6"/>
    </row>
    <row r="2327" spans="1:1" x14ac:dyDescent="0.3">
      <c r="A2327" s="6"/>
    </row>
    <row r="2328" spans="1:1" x14ac:dyDescent="0.3">
      <c r="A2328" s="6"/>
    </row>
    <row r="2329" spans="1:1" x14ac:dyDescent="0.3">
      <c r="A2329" s="6"/>
    </row>
    <row r="2330" spans="1:1" x14ac:dyDescent="0.3">
      <c r="A2330" s="6"/>
    </row>
    <row r="2331" spans="1:1" x14ac:dyDescent="0.3">
      <c r="A2331" s="6"/>
    </row>
    <row r="2332" spans="1:1" x14ac:dyDescent="0.3">
      <c r="A2332" s="6"/>
    </row>
    <row r="2333" spans="1:1" x14ac:dyDescent="0.3">
      <c r="A2333" s="6"/>
    </row>
    <row r="2334" spans="1:1" x14ac:dyDescent="0.3">
      <c r="A2334" s="6"/>
    </row>
    <row r="2335" spans="1:1" x14ac:dyDescent="0.3">
      <c r="A2335" s="6"/>
    </row>
    <row r="2336" spans="1:1" x14ac:dyDescent="0.3">
      <c r="A2336" s="6"/>
    </row>
    <row r="2337" spans="1:1" x14ac:dyDescent="0.3">
      <c r="A2337" s="6"/>
    </row>
    <row r="2338" spans="1:1" x14ac:dyDescent="0.3">
      <c r="A2338" s="6"/>
    </row>
    <row r="2339" spans="1:1" x14ac:dyDescent="0.3">
      <c r="A2339" s="6"/>
    </row>
    <row r="2340" spans="1:1" x14ac:dyDescent="0.3">
      <c r="A2340" s="6"/>
    </row>
    <row r="2341" spans="1:1" x14ac:dyDescent="0.3">
      <c r="A2341" s="6"/>
    </row>
    <row r="2342" spans="1:1" x14ac:dyDescent="0.3">
      <c r="A2342" s="6"/>
    </row>
    <row r="2343" spans="1:1" x14ac:dyDescent="0.3">
      <c r="A2343" s="6"/>
    </row>
    <row r="2344" spans="1:1" x14ac:dyDescent="0.3">
      <c r="A2344" s="6"/>
    </row>
    <row r="2345" spans="1:1" x14ac:dyDescent="0.3">
      <c r="A2345" s="6"/>
    </row>
    <row r="2346" spans="1:1" x14ac:dyDescent="0.3">
      <c r="A2346" s="6"/>
    </row>
    <row r="2347" spans="1:1" x14ac:dyDescent="0.3">
      <c r="A2347" s="6"/>
    </row>
    <row r="2348" spans="1:1" x14ac:dyDescent="0.3">
      <c r="A2348" s="6"/>
    </row>
    <row r="2349" spans="1:1" x14ac:dyDescent="0.3">
      <c r="A2349" s="6"/>
    </row>
    <row r="2350" spans="1:1" x14ac:dyDescent="0.3">
      <c r="A2350" s="6"/>
    </row>
    <row r="2351" spans="1:1" x14ac:dyDescent="0.3">
      <c r="A2351" s="6"/>
    </row>
    <row r="2352" spans="1:1" x14ac:dyDescent="0.3">
      <c r="A2352" s="6"/>
    </row>
    <row r="2353" spans="1:1" x14ac:dyDescent="0.3">
      <c r="A2353" s="6"/>
    </row>
    <row r="2354" spans="1:1" x14ac:dyDescent="0.3">
      <c r="A2354" s="6"/>
    </row>
    <row r="2355" spans="1:1" x14ac:dyDescent="0.3">
      <c r="A2355" s="6"/>
    </row>
    <row r="2356" spans="1:1" x14ac:dyDescent="0.3">
      <c r="A2356" s="6"/>
    </row>
    <row r="2357" spans="1:1" x14ac:dyDescent="0.3">
      <c r="A2357" s="6"/>
    </row>
    <row r="2358" spans="1:1" x14ac:dyDescent="0.3">
      <c r="A2358" s="6"/>
    </row>
    <row r="2359" spans="1:1" x14ac:dyDescent="0.3">
      <c r="A2359" s="6"/>
    </row>
    <row r="2360" spans="1:1" x14ac:dyDescent="0.3">
      <c r="A2360" s="6"/>
    </row>
    <row r="2361" spans="1:1" x14ac:dyDescent="0.3">
      <c r="A2361" s="6"/>
    </row>
    <row r="2362" spans="1:1" x14ac:dyDescent="0.3">
      <c r="A2362" s="6"/>
    </row>
    <row r="2363" spans="1:1" x14ac:dyDescent="0.3">
      <c r="A2363" s="6"/>
    </row>
    <row r="2364" spans="1:1" x14ac:dyDescent="0.3">
      <c r="A2364" s="6"/>
    </row>
    <row r="2365" spans="1:1" x14ac:dyDescent="0.3">
      <c r="A2365" s="6"/>
    </row>
    <row r="2366" spans="1:1" x14ac:dyDescent="0.3">
      <c r="A2366" s="6"/>
    </row>
    <row r="2367" spans="1:1" x14ac:dyDescent="0.3">
      <c r="A2367" s="6"/>
    </row>
    <row r="2368" spans="1:1" x14ac:dyDescent="0.3">
      <c r="A2368" s="6"/>
    </row>
    <row r="2369" spans="1:1" x14ac:dyDescent="0.3">
      <c r="A2369" s="6"/>
    </row>
    <row r="2370" spans="1:1" x14ac:dyDescent="0.3">
      <c r="A2370" s="6"/>
    </row>
    <row r="2371" spans="1:1" x14ac:dyDescent="0.3">
      <c r="A2371" s="6"/>
    </row>
    <row r="2372" spans="1:1" x14ac:dyDescent="0.3">
      <c r="A2372" s="6"/>
    </row>
    <row r="2373" spans="1:1" x14ac:dyDescent="0.3">
      <c r="A2373" s="6"/>
    </row>
    <row r="2374" spans="1:1" x14ac:dyDescent="0.3">
      <c r="A2374" s="6"/>
    </row>
    <row r="2375" spans="1:1" x14ac:dyDescent="0.3">
      <c r="A2375" s="6"/>
    </row>
    <row r="2376" spans="1:1" x14ac:dyDescent="0.3">
      <c r="A2376" s="6"/>
    </row>
    <row r="2377" spans="1:1" x14ac:dyDescent="0.3">
      <c r="A2377" s="6"/>
    </row>
    <row r="2378" spans="1:1" x14ac:dyDescent="0.3">
      <c r="A2378" s="6"/>
    </row>
    <row r="2379" spans="1:1" x14ac:dyDescent="0.3">
      <c r="A2379" s="6"/>
    </row>
    <row r="2380" spans="1:1" x14ac:dyDescent="0.3">
      <c r="A2380" s="6"/>
    </row>
    <row r="2381" spans="1:1" x14ac:dyDescent="0.3">
      <c r="A2381" s="6"/>
    </row>
    <row r="2382" spans="1:1" x14ac:dyDescent="0.3">
      <c r="A2382" s="6"/>
    </row>
    <row r="2383" spans="1:1" x14ac:dyDescent="0.3">
      <c r="A2383" s="6"/>
    </row>
    <row r="2384" spans="1:1" x14ac:dyDescent="0.3">
      <c r="A2384" s="6"/>
    </row>
    <row r="2385" spans="1:1" x14ac:dyDescent="0.3">
      <c r="A2385" s="6"/>
    </row>
    <row r="2386" spans="1:1" x14ac:dyDescent="0.3">
      <c r="A2386" s="6"/>
    </row>
    <row r="2387" spans="1:1" x14ac:dyDescent="0.3">
      <c r="A2387" s="6"/>
    </row>
    <row r="2388" spans="1:1" x14ac:dyDescent="0.3">
      <c r="A2388" s="6"/>
    </row>
    <row r="2389" spans="1:1" x14ac:dyDescent="0.3">
      <c r="A2389" s="6"/>
    </row>
    <row r="2390" spans="1:1" x14ac:dyDescent="0.3">
      <c r="A2390" s="6"/>
    </row>
    <row r="2391" spans="1:1" x14ac:dyDescent="0.3">
      <c r="A2391" s="6"/>
    </row>
    <row r="2392" spans="1:1" x14ac:dyDescent="0.3">
      <c r="A2392" s="6"/>
    </row>
    <row r="2393" spans="1:1" x14ac:dyDescent="0.3">
      <c r="A2393" s="6"/>
    </row>
    <row r="2394" spans="1:1" x14ac:dyDescent="0.3">
      <c r="A2394" s="6"/>
    </row>
    <row r="2395" spans="1:1" x14ac:dyDescent="0.3">
      <c r="A2395" s="6"/>
    </row>
    <row r="2396" spans="1:1" x14ac:dyDescent="0.3">
      <c r="A2396" s="6"/>
    </row>
    <row r="2397" spans="1:1" x14ac:dyDescent="0.3">
      <c r="A2397" s="6"/>
    </row>
    <row r="2398" spans="1:1" x14ac:dyDescent="0.3">
      <c r="A2398" s="6"/>
    </row>
    <row r="2399" spans="1:1" x14ac:dyDescent="0.3">
      <c r="A2399" s="6"/>
    </row>
    <row r="2400" spans="1:1" x14ac:dyDescent="0.3">
      <c r="A2400" s="6"/>
    </row>
    <row r="2401" spans="1:1" x14ac:dyDescent="0.3">
      <c r="A2401" s="6"/>
    </row>
    <row r="2402" spans="1:1" x14ac:dyDescent="0.3">
      <c r="A2402" s="6"/>
    </row>
    <row r="2403" spans="1:1" x14ac:dyDescent="0.3">
      <c r="A2403" s="6"/>
    </row>
    <row r="2404" spans="1:1" x14ac:dyDescent="0.3">
      <c r="A2404" s="6"/>
    </row>
    <row r="2405" spans="1:1" x14ac:dyDescent="0.3">
      <c r="A2405" s="6"/>
    </row>
    <row r="2406" spans="1:1" x14ac:dyDescent="0.3">
      <c r="A2406" s="6"/>
    </row>
    <row r="2407" spans="1:1" x14ac:dyDescent="0.3">
      <c r="A2407" s="6"/>
    </row>
    <row r="2408" spans="1:1" x14ac:dyDescent="0.3">
      <c r="A2408" s="6"/>
    </row>
    <row r="2409" spans="1:1" x14ac:dyDescent="0.3">
      <c r="A2409" s="6"/>
    </row>
    <row r="2410" spans="1:1" x14ac:dyDescent="0.3">
      <c r="A2410" s="6"/>
    </row>
    <row r="2411" spans="1:1" x14ac:dyDescent="0.3">
      <c r="A2411" s="6"/>
    </row>
    <row r="2412" spans="1:1" x14ac:dyDescent="0.3">
      <c r="A2412" s="6"/>
    </row>
    <row r="2413" spans="1:1" x14ac:dyDescent="0.3">
      <c r="A2413" s="6"/>
    </row>
    <row r="2414" spans="1:1" x14ac:dyDescent="0.3">
      <c r="A2414" s="6"/>
    </row>
    <row r="2415" spans="1:1" x14ac:dyDescent="0.3">
      <c r="A2415" s="6"/>
    </row>
    <row r="2416" spans="1:1" x14ac:dyDescent="0.3">
      <c r="A2416" s="6"/>
    </row>
    <row r="2417" spans="1:1" x14ac:dyDescent="0.3">
      <c r="A2417" s="6"/>
    </row>
    <row r="2418" spans="1:1" x14ac:dyDescent="0.3">
      <c r="A2418" s="6"/>
    </row>
    <row r="2419" spans="1:1" x14ac:dyDescent="0.3">
      <c r="A2419" s="6"/>
    </row>
    <row r="2420" spans="1:1" x14ac:dyDescent="0.3">
      <c r="A2420" s="6"/>
    </row>
    <row r="2421" spans="1:1" x14ac:dyDescent="0.3">
      <c r="A2421" s="6"/>
    </row>
    <row r="2422" spans="1:1" x14ac:dyDescent="0.3">
      <c r="A2422" s="6"/>
    </row>
    <row r="2423" spans="1:1" x14ac:dyDescent="0.3">
      <c r="A2423" s="6"/>
    </row>
    <row r="2424" spans="1:1" x14ac:dyDescent="0.3">
      <c r="A2424" s="6"/>
    </row>
    <row r="2425" spans="1:1" x14ac:dyDescent="0.3">
      <c r="A2425" s="6"/>
    </row>
    <row r="2426" spans="1:1" x14ac:dyDescent="0.3">
      <c r="A2426" s="6"/>
    </row>
    <row r="2427" spans="1:1" x14ac:dyDescent="0.3">
      <c r="A2427" s="6"/>
    </row>
    <row r="2428" spans="1:1" x14ac:dyDescent="0.3">
      <c r="A2428" s="6"/>
    </row>
    <row r="2429" spans="1:1" x14ac:dyDescent="0.3">
      <c r="A2429" s="6"/>
    </row>
    <row r="2430" spans="1:1" x14ac:dyDescent="0.3">
      <c r="A2430" s="6"/>
    </row>
    <row r="2431" spans="1:1" x14ac:dyDescent="0.3">
      <c r="A2431" s="6"/>
    </row>
    <row r="2432" spans="1:1" x14ac:dyDescent="0.3">
      <c r="A2432" s="6"/>
    </row>
    <row r="2433" spans="1:1" x14ac:dyDescent="0.3">
      <c r="A2433" s="6"/>
    </row>
    <row r="2434" spans="1:1" x14ac:dyDescent="0.3">
      <c r="A2434" s="6"/>
    </row>
    <row r="2435" spans="1:1" x14ac:dyDescent="0.3">
      <c r="A2435" s="6"/>
    </row>
    <row r="2436" spans="1:1" x14ac:dyDescent="0.3">
      <c r="A2436" s="6"/>
    </row>
    <row r="2437" spans="1:1" x14ac:dyDescent="0.3">
      <c r="A2437" s="6"/>
    </row>
    <row r="2438" spans="1:1" x14ac:dyDescent="0.3">
      <c r="A2438" s="6"/>
    </row>
    <row r="2439" spans="1:1" x14ac:dyDescent="0.3">
      <c r="A2439" s="6"/>
    </row>
    <row r="2440" spans="1:1" x14ac:dyDescent="0.3">
      <c r="A2440" s="6"/>
    </row>
    <row r="2441" spans="1:1" x14ac:dyDescent="0.3">
      <c r="A2441" s="6"/>
    </row>
    <row r="2442" spans="1:1" x14ac:dyDescent="0.3">
      <c r="A2442" s="6"/>
    </row>
    <row r="2443" spans="1:1" x14ac:dyDescent="0.3">
      <c r="A2443" s="6"/>
    </row>
    <row r="2444" spans="1:1" x14ac:dyDescent="0.3">
      <c r="A2444" s="6"/>
    </row>
    <row r="2445" spans="1:1" x14ac:dyDescent="0.3">
      <c r="A2445" s="6"/>
    </row>
    <row r="2446" spans="1:1" x14ac:dyDescent="0.3">
      <c r="A2446" s="6"/>
    </row>
    <row r="2447" spans="1:1" x14ac:dyDescent="0.3">
      <c r="A2447" s="6"/>
    </row>
    <row r="2448" spans="1:1" x14ac:dyDescent="0.3">
      <c r="A2448" s="6"/>
    </row>
    <row r="2449" spans="1:1" x14ac:dyDescent="0.3">
      <c r="A2449" s="6"/>
    </row>
    <row r="2450" spans="1:1" x14ac:dyDescent="0.3">
      <c r="A2450" s="6"/>
    </row>
    <row r="2451" spans="1:1" x14ac:dyDescent="0.3">
      <c r="A2451" s="6"/>
    </row>
    <row r="2452" spans="1:1" x14ac:dyDescent="0.3">
      <c r="A2452" s="6"/>
    </row>
    <row r="2453" spans="1:1" x14ac:dyDescent="0.3">
      <c r="A2453" s="6"/>
    </row>
    <row r="2454" spans="1:1" x14ac:dyDescent="0.3">
      <c r="A2454" s="6"/>
    </row>
    <row r="2455" spans="1:1" x14ac:dyDescent="0.3">
      <c r="A2455" s="6"/>
    </row>
    <row r="2456" spans="1:1" x14ac:dyDescent="0.3">
      <c r="A2456" s="6"/>
    </row>
    <row r="2457" spans="1:1" x14ac:dyDescent="0.3">
      <c r="A2457" s="6"/>
    </row>
    <row r="2458" spans="1:1" x14ac:dyDescent="0.3">
      <c r="A2458" s="6"/>
    </row>
    <row r="2459" spans="1:1" x14ac:dyDescent="0.3">
      <c r="A2459" s="6"/>
    </row>
    <row r="2460" spans="1:1" x14ac:dyDescent="0.3">
      <c r="A2460" s="6"/>
    </row>
    <row r="2461" spans="1:1" x14ac:dyDescent="0.3">
      <c r="A2461" s="6"/>
    </row>
    <row r="2462" spans="1:1" x14ac:dyDescent="0.3">
      <c r="A2462" s="6"/>
    </row>
    <row r="2463" spans="1:1" x14ac:dyDescent="0.3">
      <c r="A2463" s="6"/>
    </row>
    <row r="2464" spans="1:1" x14ac:dyDescent="0.3">
      <c r="A2464" s="6"/>
    </row>
    <row r="2465" spans="1:1" x14ac:dyDescent="0.3">
      <c r="A2465" s="6"/>
    </row>
    <row r="2466" spans="1:1" x14ac:dyDescent="0.3">
      <c r="A2466" s="6"/>
    </row>
    <row r="2467" spans="1:1" x14ac:dyDescent="0.3">
      <c r="A2467" s="6"/>
    </row>
    <row r="2468" spans="1:1" x14ac:dyDescent="0.3">
      <c r="A2468" s="6"/>
    </row>
    <row r="2469" spans="1:1" x14ac:dyDescent="0.3">
      <c r="A2469" s="6"/>
    </row>
    <row r="2470" spans="1:1" x14ac:dyDescent="0.3">
      <c r="A2470" s="6"/>
    </row>
    <row r="2471" spans="1:1" x14ac:dyDescent="0.3">
      <c r="A2471" s="6"/>
    </row>
    <row r="2472" spans="1:1" x14ac:dyDescent="0.3">
      <c r="A2472" s="6"/>
    </row>
    <row r="2473" spans="1:1" x14ac:dyDescent="0.3">
      <c r="A2473" s="6"/>
    </row>
    <row r="2474" spans="1:1" x14ac:dyDescent="0.3">
      <c r="A2474" s="6"/>
    </row>
    <row r="2475" spans="1:1" x14ac:dyDescent="0.3">
      <c r="A2475" s="6"/>
    </row>
    <row r="2476" spans="1:1" x14ac:dyDescent="0.3">
      <c r="A2476" s="6"/>
    </row>
    <row r="2477" spans="1:1" x14ac:dyDescent="0.3">
      <c r="A2477" s="6"/>
    </row>
    <row r="2478" spans="1:1" x14ac:dyDescent="0.3">
      <c r="A2478" s="6"/>
    </row>
    <row r="2479" spans="1:1" x14ac:dyDescent="0.3">
      <c r="A2479" s="6"/>
    </row>
    <row r="2480" spans="1:1" x14ac:dyDescent="0.3">
      <c r="A2480" s="6"/>
    </row>
    <row r="2481" spans="1:1" x14ac:dyDescent="0.3">
      <c r="A2481" s="6"/>
    </row>
    <row r="2482" spans="1:1" x14ac:dyDescent="0.3">
      <c r="A2482" s="6"/>
    </row>
    <row r="2483" spans="1:1" x14ac:dyDescent="0.3">
      <c r="A2483" s="6"/>
    </row>
    <row r="2484" spans="1:1" x14ac:dyDescent="0.3">
      <c r="A2484" s="6"/>
    </row>
    <row r="2485" spans="1:1" x14ac:dyDescent="0.3">
      <c r="A2485" s="6"/>
    </row>
    <row r="2486" spans="1:1" x14ac:dyDescent="0.3">
      <c r="A2486" s="6"/>
    </row>
    <row r="2487" spans="1:1" x14ac:dyDescent="0.3">
      <c r="A2487" s="6"/>
    </row>
    <row r="2488" spans="1:1" x14ac:dyDescent="0.3">
      <c r="A2488" s="6"/>
    </row>
    <row r="2489" spans="1:1" x14ac:dyDescent="0.3">
      <c r="A2489" s="6"/>
    </row>
    <row r="2490" spans="1:1" x14ac:dyDescent="0.3">
      <c r="A2490" s="6"/>
    </row>
    <row r="2491" spans="1:1" x14ac:dyDescent="0.3">
      <c r="A2491" s="6"/>
    </row>
    <row r="2492" spans="1:1" x14ac:dyDescent="0.3">
      <c r="A2492" s="6"/>
    </row>
    <row r="2493" spans="1:1" x14ac:dyDescent="0.3">
      <c r="A2493" s="6"/>
    </row>
    <row r="2494" spans="1:1" x14ac:dyDescent="0.3">
      <c r="A2494" s="6"/>
    </row>
    <row r="2495" spans="1:1" x14ac:dyDescent="0.3">
      <c r="A2495" s="6"/>
    </row>
    <row r="2496" spans="1:1" x14ac:dyDescent="0.3">
      <c r="A2496" s="6"/>
    </row>
    <row r="2497" spans="1:1" x14ac:dyDescent="0.3">
      <c r="A2497" s="6"/>
    </row>
    <row r="2498" spans="1:1" x14ac:dyDescent="0.3">
      <c r="A2498" s="6"/>
    </row>
    <row r="2499" spans="1:1" x14ac:dyDescent="0.3">
      <c r="A2499" s="6"/>
    </row>
    <row r="2500" spans="1:1" x14ac:dyDescent="0.3">
      <c r="A2500" s="6"/>
    </row>
    <row r="2501" spans="1:1" x14ac:dyDescent="0.3">
      <c r="A2501" s="6"/>
    </row>
    <row r="2502" spans="1:1" x14ac:dyDescent="0.3">
      <c r="A2502" s="6"/>
    </row>
    <row r="2503" spans="1:1" x14ac:dyDescent="0.3">
      <c r="A2503" s="6"/>
    </row>
    <row r="2504" spans="1:1" x14ac:dyDescent="0.3">
      <c r="A2504" s="6"/>
    </row>
    <row r="2505" spans="1:1" x14ac:dyDescent="0.3">
      <c r="A2505" s="6"/>
    </row>
    <row r="2506" spans="1:1" x14ac:dyDescent="0.3">
      <c r="A2506" s="6"/>
    </row>
    <row r="2507" spans="1:1" x14ac:dyDescent="0.3">
      <c r="A2507" s="6"/>
    </row>
    <row r="2508" spans="1:1" x14ac:dyDescent="0.3">
      <c r="A2508" s="6"/>
    </row>
    <row r="2509" spans="1:1" x14ac:dyDescent="0.3">
      <c r="A2509" s="6"/>
    </row>
    <row r="2510" spans="1:1" x14ac:dyDescent="0.3">
      <c r="A2510" s="6"/>
    </row>
    <row r="2511" spans="1:1" x14ac:dyDescent="0.3">
      <c r="A2511" s="6"/>
    </row>
    <row r="2512" spans="1:1" x14ac:dyDescent="0.3">
      <c r="A2512" s="6"/>
    </row>
    <row r="2513" spans="1:1" x14ac:dyDescent="0.3">
      <c r="A2513" s="6"/>
    </row>
    <row r="2514" spans="1:1" x14ac:dyDescent="0.3">
      <c r="A2514" s="6"/>
    </row>
    <row r="2515" spans="1:1" x14ac:dyDescent="0.3">
      <c r="A2515" s="6"/>
    </row>
    <row r="2516" spans="1:1" x14ac:dyDescent="0.3">
      <c r="A2516" s="6"/>
    </row>
    <row r="2517" spans="1:1" x14ac:dyDescent="0.3">
      <c r="A2517" s="6"/>
    </row>
    <row r="2518" spans="1:1" x14ac:dyDescent="0.3">
      <c r="A2518" s="6"/>
    </row>
    <row r="2519" spans="1:1" x14ac:dyDescent="0.3">
      <c r="A2519" s="6"/>
    </row>
    <row r="2520" spans="1:1" x14ac:dyDescent="0.3">
      <c r="A2520" s="6"/>
    </row>
    <row r="2521" spans="1:1" x14ac:dyDescent="0.3">
      <c r="A2521" s="6"/>
    </row>
    <row r="2522" spans="1:1" x14ac:dyDescent="0.3">
      <c r="A2522" s="6"/>
    </row>
    <row r="2523" spans="1:1" x14ac:dyDescent="0.3">
      <c r="A2523" s="6"/>
    </row>
    <row r="2524" spans="1:1" x14ac:dyDescent="0.3">
      <c r="A2524" s="6"/>
    </row>
    <row r="2525" spans="1:1" x14ac:dyDescent="0.3">
      <c r="A2525" s="6"/>
    </row>
    <row r="2526" spans="1:1" x14ac:dyDescent="0.3">
      <c r="A2526" s="6"/>
    </row>
    <row r="2527" spans="1:1" x14ac:dyDescent="0.3">
      <c r="A2527" s="6"/>
    </row>
    <row r="2528" spans="1:1" x14ac:dyDescent="0.3">
      <c r="A2528" s="6"/>
    </row>
    <row r="2529" spans="1:1" x14ac:dyDescent="0.3">
      <c r="A2529" s="6"/>
    </row>
    <row r="2530" spans="1:1" x14ac:dyDescent="0.3">
      <c r="A2530" s="6"/>
    </row>
    <row r="2531" spans="1:1" x14ac:dyDescent="0.3">
      <c r="A2531" s="6"/>
    </row>
    <row r="2532" spans="1:1" x14ac:dyDescent="0.3">
      <c r="A2532" s="6"/>
    </row>
    <row r="2533" spans="1:1" x14ac:dyDescent="0.3">
      <c r="A2533" s="6"/>
    </row>
    <row r="2534" spans="1:1" x14ac:dyDescent="0.3">
      <c r="A2534" s="6"/>
    </row>
    <row r="2535" spans="1:1" x14ac:dyDescent="0.3">
      <c r="A2535" s="6"/>
    </row>
    <row r="2536" spans="1:1" x14ac:dyDescent="0.3">
      <c r="A2536" s="6"/>
    </row>
    <row r="2537" spans="1:1" x14ac:dyDescent="0.3">
      <c r="A2537" s="6"/>
    </row>
    <row r="2538" spans="1:1" x14ac:dyDescent="0.3">
      <c r="A2538" s="6"/>
    </row>
    <row r="2539" spans="1:1" x14ac:dyDescent="0.3">
      <c r="A2539" s="6"/>
    </row>
    <row r="2540" spans="1:1" x14ac:dyDescent="0.3">
      <c r="A2540" s="6"/>
    </row>
    <row r="2541" spans="1:1" x14ac:dyDescent="0.3">
      <c r="A2541" s="6"/>
    </row>
    <row r="2542" spans="1:1" x14ac:dyDescent="0.3">
      <c r="A2542" s="6"/>
    </row>
    <row r="2543" spans="1:1" x14ac:dyDescent="0.3">
      <c r="A2543" s="6"/>
    </row>
    <row r="2544" spans="1:1" x14ac:dyDescent="0.3">
      <c r="A2544" s="6"/>
    </row>
    <row r="2545" spans="1:1" x14ac:dyDescent="0.3">
      <c r="A2545" s="6"/>
    </row>
    <row r="2546" spans="1:1" x14ac:dyDescent="0.3">
      <c r="A2546" s="6"/>
    </row>
    <row r="2547" spans="1:1" x14ac:dyDescent="0.3">
      <c r="A2547" s="6"/>
    </row>
    <row r="2548" spans="1:1" x14ac:dyDescent="0.3">
      <c r="A2548" s="6"/>
    </row>
    <row r="2549" spans="1:1" x14ac:dyDescent="0.3">
      <c r="A2549" s="6"/>
    </row>
    <row r="2550" spans="1:1" x14ac:dyDescent="0.3">
      <c r="A2550" s="6"/>
    </row>
    <row r="2551" spans="1:1" x14ac:dyDescent="0.3">
      <c r="A2551" s="6"/>
    </row>
    <row r="2552" spans="1:1" x14ac:dyDescent="0.3">
      <c r="A2552" s="6"/>
    </row>
    <row r="2553" spans="1:1" x14ac:dyDescent="0.3">
      <c r="A2553" s="6"/>
    </row>
    <row r="2554" spans="1:1" x14ac:dyDescent="0.3">
      <c r="A2554" s="6"/>
    </row>
    <row r="2555" spans="1:1" x14ac:dyDescent="0.3">
      <c r="A2555" s="6"/>
    </row>
    <row r="2556" spans="1:1" x14ac:dyDescent="0.3">
      <c r="A2556" s="6"/>
    </row>
    <row r="2557" spans="1:1" x14ac:dyDescent="0.3">
      <c r="A2557" s="6"/>
    </row>
    <row r="2558" spans="1:1" x14ac:dyDescent="0.3">
      <c r="A2558" s="6"/>
    </row>
    <row r="2559" spans="1:1" x14ac:dyDescent="0.3">
      <c r="A2559" s="6"/>
    </row>
    <row r="2560" spans="1:1" x14ac:dyDescent="0.3">
      <c r="A2560" s="6"/>
    </row>
    <row r="2561" spans="1:1" x14ac:dyDescent="0.3">
      <c r="A2561" s="6"/>
    </row>
    <row r="2562" spans="1:1" x14ac:dyDescent="0.3">
      <c r="A2562" s="6"/>
    </row>
    <row r="2563" spans="1:1" x14ac:dyDescent="0.3">
      <c r="A2563" s="6"/>
    </row>
    <row r="2564" spans="1:1" x14ac:dyDescent="0.3">
      <c r="A2564" s="6"/>
    </row>
    <row r="2565" spans="1:1" x14ac:dyDescent="0.3">
      <c r="A2565" s="6"/>
    </row>
    <row r="2566" spans="1:1" x14ac:dyDescent="0.3">
      <c r="A2566" s="6"/>
    </row>
    <row r="2567" spans="1:1" x14ac:dyDescent="0.3">
      <c r="A2567" s="6"/>
    </row>
    <row r="2568" spans="1:1" x14ac:dyDescent="0.3">
      <c r="A2568" s="6"/>
    </row>
    <row r="2569" spans="1:1" x14ac:dyDescent="0.3">
      <c r="A2569" s="6"/>
    </row>
    <row r="2570" spans="1:1" x14ac:dyDescent="0.3">
      <c r="A2570" s="6"/>
    </row>
    <row r="2571" spans="1:1" x14ac:dyDescent="0.3">
      <c r="A2571" s="6"/>
    </row>
    <row r="2572" spans="1:1" x14ac:dyDescent="0.3">
      <c r="A2572" s="6"/>
    </row>
    <row r="2573" spans="1:1" x14ac:dyDescent="0.3">
      <c r="A2573" s="6"/>
    </row>
    <row r="2574" spans="1:1" x14ac:dyDescent="0.3">
      <c r="A2574" s="6"/>
    </row>
    <row r="2575" spans="1:1" x14ac:dyDescent="0.3">
      <c r="A2575" s="6"/>
    </row>
    <row r="2576" spans="1:1" x14ac:dyDescent="0.3">
      <c r="A2576" s="6"/>
    </row>
    <row r="2577" spans="1:1" x14ac:dyDescent="0.3">
      <c r="A2577" s="6"/>
    </row>
    <row r="2578" spans="1:1" x14ac:dyDescent="0.3">
      <c r="A2578" s="6"/>
    </row>
    <row r="2579" spans="1:1" x14ac:dyDescent="0.3">
      <c r="A2579" s="6"/>
    </row>
    <row r="2580" spans="1:1" x14ac:dyDescent="0.3">
      <c r="A2580" s="6"/>
    </row>
    <row r="2581" spans="1:1" x14ac:dyDescent="0.3">
      <c r="A2581" s="6"/>
    </row>
    <row r="2582" spans="1:1" x14ac:dyDescent="0.3">
      <c r="A2582" s="6"/>
    </row>
    <row r="2583" spans="1:1" x14ac:dyDescent="0.3">
      <c r="A2583" s="6"/>
    </row>
    <row r="2584" spans="1:1" x14ac:dyDescent="0.3">
      <c r="A2584" s="6"/>
    </row>
    <row r="2585" spans="1:1" x14ac:dyDescent="0.3">
      <c r="A2585" s="6"/>
    </row>
    <row r="2586" spans="1:1" x14ac:dyDescent="0.3">
      <c r="A2586" s="6"/>
    </row>
    <row r="2587" spans="1:1" x14ac:dyDescent="0.3">
      <c r="A2587" s="6"/>
    </row>
    <row r="2588" spans="1:1" x14ac:dyDescent="0.3">
      <c r="A2588" s="6"/>
    </row>
    <row r="2589" spans="1:1" x14ac:dyDescent="0.3">
      <c r="A2589" s="6"/>
    </row>
    <row r="2590" spans="1:1" x14ac:dyDescent="0.3">
      <c r="A2590" s="6"/>
    </row>
    <row r="2591" spans="1:1" x14ac:dyDescent="0.3">
      <c r="A2591" s="6"/>
    </row>
    <row r="2592" spans="1:1" x14ac:dyDescent="0.3">
      <c r="A2592" s="6"/>
    </row>
    <row r="2593" spans="1:1" x14ac:dyDescent="0.3">
      <c r="A2593" s="6"/>
    </row>
    <row r="2594" spans="1:1" x14ac:dyDescent="0.3">
      <c r="A2594" s="6"/>
    </row>
    <row r="2595" spans="1:1" x14ac:dyDescent="0.3">
      <c r="A2595" s="6"/>
    </row>
    <row r="2596" spans="1:1" x14ac:dyDescent="0.3">
      <c r="A2596" s="6"/>
    </row>
    <row r="2597" spans="1:1" x14ac:dyDescent="0.3">
      <c r="A2597" s="6"/>
    </row>
    <row r="2598" spans="1:1" x14ac:dyDescent="0.3">
      <c r="A2598" s="6"/>
    </row>
    <row r="2599" spans="1:1" x14ac:dyDescent="0.3">
      <c r="A2599" s="6"/>
    </row>
    <row r="2600" spans="1:1" x14ac:dyDescent="0.3">
      <c r="A2600" s="6"/>
    </row>
    <row r="2601" spans="1:1" x14ac:dyDescent="0.3">
      <c r="A2601" s="6"/>
    </row>
    <row r="2602" spans="1:1" x14ac:dyDescent="0.3">
      <c r="A2602" s="6"/>
    </row>
    <row r="2603" spans="1:1" x14ac:dyDescent="0.3">
      <c r="A2603" s="6"/>
    </row>
    <row r="2604" spans="1:1" x14ac:dyDescent="0.3">
      <c r="A2604" s="6"/>
    </row>
    <row r="2605" spans="1:1" x14ac:dyDescent="0.3">
      <c r="A2605" s="6"/>
    </row>
    <row r="2606" spans="1:1" x14ac:dyDescent="0.3">
      <c r="A2606" s="6"/>
    </row>
    <row r="2607" spans="1:1" x14ac:dyDescent="0.3">
      <c r="A2607" s="6"/>
    </row>
    <row r="2608" spans="1:1" x14ac:dyDescent="0.3">
      <c r="A2608" s="6"/>
    </row>
    <row r="2609" spans="1:1" x14ac:dyDescent="0.3">
      <c r="A2609" s="6"/>
    </row>
    <row r="2610" spans="1:1" x14ac:dyDescent="0.3">
      <c r="A2610" s="6"/>
    </row>
    <row r="2611" spans="1:1" x14ac:dyDescent="0.3">
      <c r="A2611" s="6"/>
    </row>
    <row r="2612" spans="1:1" x14ac:dyDescent="0.3">
      <c r="A2612" s="6"/>
    </row>
    <row r="2613" spans="1:1" x14ac:dyDescent="0.3">
      <c r="A2613" s="6"/>
    </row>
    <row r="2614" spans="1:1" x14ac:dyDescent="0.3">
      <c r="A2614" s="6"/>
    </row>
    <row r="2615" spans="1:1" x14ac:dyDescent="0.3">
      <c r="A2615" s="6"/>
    </row>
    <row r="2616" spans="1:1" x14ac:dyDescent="0.3">
      <c r="A2616" s="6"/>
    </row>
    <row r="2617" spans="1:1" x14ac:dyDescent="0.3">
      <c r="A2617" s="6"/>
    </row>
    <row r="2618" spans="1:1" x14ac:dyDescent="0.3">
      <c r="A2618" s="6"/>
    </row>
    <row r="2619" spans="1:1" x14ac:dyDescent="0.3">
      <c r="A2619" s="6"/>
    </row>
    <row r="2620" spans="1:1" x14ac:dyDescent="0.3">
      <c r="A2620" s="6"/>
    </row>
    <row r="2621" spans="1:1" x14ac:dyDescent="0.3">
      <c r="A2621" s="6"/>
    </row>
    <row r="2622" spans="1:1" x14ac:dyDescent="0.3">
      <c r="A2622" s="6"/>
    </row>
    <row r="2623" spans="1:1" x14ac:dyDescent="0.3">
      <c r="A2623" s="6"/>
    </row>
    <row r="2624" spans="1:1" x14ac:dyDescent="0.3">
      <c r="A2624" s="6"/>
    </row>
    <row r="2625" spans="1:1" x14ac:dyDescent="0.3">
      <c r="A2625" s="6"/>
    </row>
    <row r="2626" spans="1:1" x14ac:dyDescent="0.3">
      <c r="A2626" s="6"/>
    </row>
    <row r="2627" spans="1:1" x14ac:dyDescent="0.3">
      <c r="A2627" s="6"/>
    </row>
    <row r="2628" spans="1:1" x14ac:dyDescent="0.3">
      <c r="A2628" s="6"/>
    </row>
    <row r="2629" spans="1:1" x14ac:dyDescent="0.3">
      <c r="A2629" s="6"/>
    </row>
    <row r="2630" spans="1:1" x14ac:dyDescent="0.3">
      <c r="A2630" s="6"/>
    </row>
    <row r="2631" spans="1:1" x14ac:dyDescent="0.3">
      <c r="A2631" s="6"/>
    </row>
    <row r="2632" spans="1:1" x14ac:dyDescent="0.3">
      <c r="A2632" s="6"/>
    </row>
    <row r="2633" spans="1:1" x14ac:dyDescent="0.3">
      <c r="A2633" s="6"/>
    </row>
    <row r="2634" spans="1:1" x14ac:dyDescent="0.3">
      <c r="A2634" s="6"/>
    </row>
    <row r="2635" spans="1:1" x14ac:dyDescent="0.3">
      <c r="A2635" s="6"/>
    </row>
    <row r="2636" spans="1:1" x14ac:dyDescent="0.3">
      <c r="A2636" s="6"/>
    </row>
    <row r="2637" spans="1:1" x14ac:dyDescent="0.3">
      <c r="A2637" s="6"/>
    </row>
    <row r="2638" spans="1:1" x14ac:dyDescent="0.3">
      <c r="A2638" s="6"/>
    </row>
    <row r="2639" spans="1:1" x14ac:dyDescent="0.3">
      <c r="A2639" s="6"/>
    </row>
    <row r="2640" spans="1:1" x14ac:dyDescent="0.3">
      <c r="A2640" s="6"/>
    </row>
    <row r="2641" spans="1:1" x14ac:dyDescent="0.3">
      <c r="A2641" s="6"/>
    </row>
    <row r="2642" spans="1:1" x14ac:dyDescent="0.3">
      <c r="A2642" s="6"/>
    </row>
    <row r="2643" spans="1:1" x14ac:dyDescent="0.3">
      <c r="A2643" s="6"/>
    </row>
    <row r="2644" spans="1:1" x14ac:dyDescent="0.3">
      <c r="A2644" s="6"/>
    </row>
    <row r="2645" spans="1:1" x14ac:dyDescent="0.3">
      <c r="A2645" s="6"/>
    </row>
    <row r="2646" spans="1:1" x14ac:dyDescent="0.3">
      <c r="A2646" s="6"/>
    </row>
    <row r="2647" spans="1:1" x14ac:dyDescent="0.3">
      <c r="A2647" s="6"/>
    </row>
    <row r="2648" spans="1:1" x14ac:dyDescent="0.3">
      <c r="A2648" s="6"/>
    </row>
    <row r="2649" spans="1:1" x14ac:dyDescent="0.3">
      <c r="A2649" s="6"/>
    </row>
    <row r="2650" spans="1:1" x14ac:dyDescent="0.3">
      <c r="A2650" s="6"/>
    </row>
    <row r="2651" spans="1:1" x14ac:dyDescent="0.3">
      <c r="A2651" s="6"/>
    </row>
    <row r="2652" spans="1:1" x14ac:dyDescent="0.3">
      <c r="A2652" s="6"/>
    </row>
    <row r="2653" spans="1:1" x14ac:dyDescent="0.3">
      <c r="A2653" s="6"/>
    </row>
    <row r="2654" spans="1:1" x14ac:dyDescent="0.3">
      <c r="A2654" s="6"/>
    </row>
    <row r="2655" spans="1:1" x14ac:dyDescent="0.3">
      <c r="A2655" s="6"/>
    </row>
    <row r="2656" spans="1:1" x14ac:dyDescent="0.3">
      <c r="A2656" s="6"/>
    </row>
    <row r="2657" spans="1:1" x14ac:dyDescent="0.3">
      <c r="A2657" s="6"/>
    </row>
    <row r="2658" spans="1:1" x14ac:dyDescent="0.3">
      <c r="A2658" s="6"/>
    </row>
    <row r="2659" spans="1:1" x14ac:dyDescent="0.3">
      <c r="A2659" s="6"/>
    </row>
    <row r="2660" spans="1:1" x14ac:dyDescent="0.3">
      <c r="A2660" s="6"/>
    </row>
    <row r="2661" spans="1:1" x14ac:dyDescent="0.3">
      <c r="A2661" s="6"/>
    </row>
    <row r="2662" spans="1:1" x14ac:dyDescent="0.3">
      <c r="A2662" s="6"/>
    </row>
    <row r="2663" spans="1:1" x14ac:dyDescent="0.3">
      <c r="A2663" s="6"/>
    </row>
    <row r="2664" spans="1:1" x14ac:dyDescent="0.3">
      <c r="A2664" s="6"/>
    </row>
    <row r="2665" spans="1:1" x14ac:dyDescent="0.3">
      <c r="A2665" s="6"/>
    </row>
    <row r="2666" spans="1:1" x14ac:dyDescent="0.3">
      <c r="A2666" s="6"/>
    </row>
    <row r="2667" spans="1:1" x14ac:dyDescent="0.3">
      <c r="A2667" s="6"/>
    </row>
    <row r="2668" spans="1:1" x14ac:dyDescent="0.3">
      <c r="A2668" s="6"/>
    </row>
    <row r="2669" spans="1:1" x14ac:dyDescent="0.3">
      <c r="A2669" s="6"/>
    </row>
    <row r="2670" spans="1:1" x14ac:dyDescent="0.3">
      <c r="A2670" s="6"/>
    </row>
    <row r="2671" spans="1:1" x14ac:dyDescent="0.3">
      <c r="A2671" s="6"/>
    </row>
    <row r="2672" spans="1:1" x14ac:dyDescent="0.3">
      <c r="A2672" s="6"/>
    </row>
    <row r="2673" spans="1:1" x14ac:dyDescent="0.3">
      <c r="A2673" s="6"/>
    </row>
    <row r="2674" spans="1:1" x14ac:dyDescent="0.3">
      <c r="A2674" s="6"/>
    </row>
    <row r="2675" spans="1:1" x14ac:dyDescent="0.3">
      <c r="A2675" s="6"/>
    </row>
    <row r="2676" spans="1:1" x14ac:dyDescent="0.3">
      <c r="A2676" s="6"/>
    </row>
    <row r="2677" spans="1:1" x14ac:dyDescent="0.3">
      <c r="A2677" s="6"/>
    </row>
    <row r="2678" spans="1:1" x14ac:dyDescent="0.3">
      <c r="A2678" s="6"/>
    </row>
    <row r="2679" spans="1:1" x14ac:dyDescent="0.3">
      <c r="A2679" s="6"/>
    </row>
    <row r="2680" spans="1:1" x14ac:dyDescent="0.3">
      <c r="A2680" s="6"/>
    </row>
    <row r="2681" spans="1:1" x14ac:dyDescent="0.3">
      <c r="A2681" s="6"/>
    </row>
    <row r="2682" spans="1:1" x14ac:dyDescent="0.3">
      <c r="A2682" s="6"/>
    </row>
    <row r="2683" spans="1:1" x14ac:dyDescent="0.3">
      <c r="A2683" s="6"/>
    </row>
    <row r="2684" spans="1:1" x14ac:dyDescent="0.3">
      <c r="A2684" s="6"/>
    </row>
    <row r="2685" spans="1:1" x14ac:dyDescent="0.3">
      <c r="A2685" s="6"/>
    </row>
    <row r="2686" spans="1:1" x14ac:dyDescent="0.3">
      <c r="A2686" s="6"/>
    </row>
    <row r="2687" spans="1:1" x14ac:dyDescent="0.3">
      <c r="A2687" s="6"/>
    </row>
    <row r="2688" spans="1:1" x14ac:dyDescent="0.3">
      <c r="A2688" s="6"/>
    </row>
    <row r="2689" spans="1:1" x14ac:dyDescent="0.3">
      <c r="A2689" s="6"/>
    </row>
    <row r="2690" spans="1:1" x14ac:dyDescent="0.3">
      <c r="A2690" s="6"/>
    </row>
    <row r="2691" spans="1:1" x14ac:dyDescent="0.3">
      <c r="A2691" s="6"/>
    </row>
    <row r="2692" spans="1:1" x14ac:dyDescent="0.3">
      <c r="A2692" s="6"/>
    </row>
    <row r="2693" spans="1:1" x14ac:dyDescent="0.3">
      <c r="A2693" s="6"/>
    </row>
    <row r="2694" spans="1:1" x14ac:dyDescent="0.3">
      <c r="A2694" s="6"/>
    </row>
    <row r="2695" spans="1:1" x14ac:dyDescent="0.3">
      <c r="A2695" s="6"/>
    </row>
    <row r="2696" spans="1:1" x14ac:dyDescent="0.3">
      <c r="A2696" s="6"/>
    </row>
    <row r="2697" spans="1:1" x14ac:dyDescent="0.3">
      <c r="A2697" s="6"/>
    </row>
    <row r="2698" spans="1:1" x14ac:dyDescent="0.3">
      <c r="A2698" s="6"/>
    </row>
    <row r="2699" spans="1:1" x14ac:dyDescent="0.3">
      <c r="A2699" s="6"/>
    </row>
    <row r="2700" spans="1:1" x14ac:dyDescent="0.3">
      <c r="A2700" s="6"/>
    </row>
    <row r="2701" spans="1:1" x14ac:dyDescent="0.3">
      <c r="A2701" s="6"/>
    </row>
    <row r="2702" spans="1:1" x14ac:dyDescent="0.3">
      <c r="A2702" s="6"/>
    </row>
    <row r="2703" spans="1:1" x14ac:dyDescent="0.3">
      <c r="A2703" s="6"/>
    </row>
    <row r="2704" spans="1:1" x14ac:dyDescent="0.3">
      <c r="A2704" s="6"/>
    </row>
    <row r="2705" spans="1:1" x14ac:dyDescent="0.3">
      <c r="A2705" s="6"/>
    </row>
    <row r="2706" spans="1:1" x14ac:dyDescent="0.3">
      <c r="A2706" s="6"/>
    </row>
    <row r="2707" spans="1:1" x14ac:dyDescent="0.3">
      <c r="A2707" s="6"/>
    </row>
    <row r="2708" spans="1:1" x14ac:dyDescent="0.3">
      <c r="A2708" s="6"/>
    </row>
    <row r="2709" spans="1:1" x14ac:dyDescent="0.3">
      <c r="A2709" s="6"/>
    </row>
    <row r="2710" spans="1:1" x14ac:dyDescent="0.3">
      <c r="A2710" s="6"/>
    </row>
    <row r="2711" spans="1:1" x14ac:dyDescent="0.3">
      <c r="A2711" s="6"/>
    </row>
    <row r="2712" spans="1:1" x14ac:dyDescent="0.3">
      <c r="A2712" s="6"/>
    </row>
    <row r="2713" spans="1:1" x14ac:dyDescent="0.3">
      <c r="A2713" s="6"/>
    </row>
    <row r="2714" spans="1:1" x14ac:dyDescent="0.3">
      <c r="A2714" s="6"/>
    </row>
    <row r="2715" spans="1:1" x14ac:dyDescent="0.3">
      <c r="A2715" s="6"/>
    </row>
    <row r="2716" spans="1:1" x14ac:dyDescent="0.3">
      <c r="A2716" s="6"/>
    </row>
    <row r="2717" spans="1:1" x14ac:dyDescent="0.3">
      <c r="A2717" s="6"/>
    </row>
    <row r="2718" spans="1:1" x14ac:dyDescent="0.3">
      <c r="A2718" s="6"/>
    </row>
    <row r="2719" spans="1:1" x14ac:dyDescent="0.3">
      <c r="A2719" s="6"/>
    </row>
    <row r="2720" spans="1:1" x14ac:dyDescent="0.3">
      <c r="A2720" s="6"/>
    </row>
    <row r="2721" spans="1:1" x14ac:dyDescent="0.3">
      <c r="A2721" s="6"/>
    </row>
    <row r="2722" spans="1:1" x14ac:dyDescent="0.3">
      <c r="A2722" s="6"/>
    </row>
    <row r="2723" spans="1:1" x14ac:dyDescent="0.3">
      <c r="A2723" s="6"/>
    </row>
    <row r="2724" spans="1:1" x14ac:dyDescent="0.3">
      <c r="A2724" s="6"/>
    </row>
    <row r="2725" spans="1:1" x14ac:dyDescent="0.3">
      <c r="A2725" s="6"/>
    </row>
    <row r="2726" spans="1:1" x14ac:dyDescent="0.3">
      <c r="A2726" s="6"/>
    </row>
    <row r="2727" spans="1:1" x14ac:dyDescent="0.3">
      <c r="A2727" s="6"/>
    </row>
    <row r="2728" spans="1:1" x14ac:dyDescent="0.3">
      <c r="A2728" s="6"/>
    </row>
    <row r="2729" spans="1:1" x14ac:dyDescent="0.3">
      <c r="A2729" s="6"/>
    </row>
    <row r="2730" spans="1:1" x14ac:dyDescent="0.3">
      <c r="A2730" s="6"/>
    </row>
    <row r="2731" spans="1:1" x14ac:dyDescent="0.3">
      <c r="A2731" s="6"/>
    </row>
    <row r="2732" spans="1:1" x14ac:dyDescent="0.3">
      <c r="A2732" s="6"/>
    </row>
    <row r="2733" spans="1:1" x14ac:dyDescent="0.3">
      <c r="A2733" s="6"/>
    </row>
    <row r="2734" spans="1:1" x14ac:dyDescent="0.3">
      <c r="A2734" s="6"/>
    </row>
    <row r="2735" spans="1:1" x14ac:dyDescent="0.3">
      <c r="A2735" s="6"/>
    </row>
    <row r="2736" spans="1:1" x14ac:dyDescent="0.3">
      <c r="A2736" s="6"/>
    </row>
    <row r="2737" spans="1:1" x14ac:dyDescent="0.3">
      <c r="A2737" s="6"/>
    </row>
    <row r="2738" spans="1:1" x14ac:dyDescent="0.3">
      <c r="A2738" s="6"/>
    </row>
    <row r="2739" spans="1:1" x14ac:dyDescent="0.3">
      <c r="A2739" s="6"/>
    </row>
    <row r="2740" spans="1:1" x14ac:dyDescent="0.3">
      <c r="A2740" s="6"/>
    </row>
    <row r="2741" spans="1:1" x14ac:dyDescent="0.3">
      <c r="A2741" s="6"/>
    </row>
    <row r="2742" spans="1:1" x14ac:dyDescent="0.3">
      <c r="A2742" s="6"/>
    </row>
    <row r="2743" spans="1:1" x14ac:dyDescent="0.3">
      <c r="A2743" s="6"/>
    </row>
    <row r="2744" spans="1:1" x14ac:dyDescent="0.3">
      <c r="A2744" s="6"/>
    </row>
    <row r="2745" spans="1:1" x14ac:dyDescent="0.3">
      <c r="A2745" s="6"/>
    </row>
    <row r="2746" spans="1:1" x14ac:dyDescent="0.3">
      <c r="A2746" s="6"/>
    </row>
    <row r="2747" spans="1:1" x14ac:dyDescent="0.3">
      <c r="A2747" s="6"/>
    </row>
    <row r="2748" spans="1:1" x14ac:dyDescent="0.3">
      <c r="A2748" s="6"/>
    </row>
    <row r="2749" spans="1:1" x14ac:dyDescent="0.3">
      <c r="A2749" s="6"/>
    </row>
    <row r="2750" spans="1:1" x14ac:dyDescent="0.3">
      <c r="A2750" s="6"/>
    </row>
    <row r="2751" spans="1:1" x14ac:dyDescent="0.3">
      <c r="A2751" s="6"/>
    </row>
    <row r="2752" spans="1:1" x14ac:dyDescent="0.3">
      <c r="A2752" s="6"/>
    </row>
    <row r="2753" spans="1:1" x14ac:dyDescent="0.3">
      <c r="A2753" s="6"/>
    </row>
    <row r="2754" spans="1:1" x14ac:dyDescent="0.3">
      <c r="A2754" s="6"/>
    </row>
    <row r="2755" spans="1:1" x14ac:dyDescent="0.3">
      <c r="A2755" s="6"/>
    </row>
    <row r="2756" spans="1:1" x14ac:dyDescent="0.3">
      <c r="A2756" s="6"/>
    </row>
    <row r="2757" spans="1:1" x14ac:dyDescent="0.3">
      <c r="A2757" s="6"/>
    </row>
    <row r="2758" spans="1:1" x14ac:dyDescent="0.3">
      <c r="A2758" s="6"/>
    </row>
    <row r="2759" spans="1:1" x14ac:dyDescent="0.3">
      <c r="A2759" s="6"/>
    </row>
    <row r="2760" spans="1:1" x14ac:dyDescent="0.3">
      <c r="A2760" s="6"/>
    </row>
    <row r="2761" spans="1:1" x14ac:dyDescent="0.3">
      <c r="A2761" s="6"/>
    </row>
    <row r="2762" spans="1:1" x14ac:dyDescent="0.3">
      <c r="A2762" s="6"/>
    </row>
    <row r="2763" spans="1:1" x14ac:dyDescent="0.3">
      <c r="A2763" s="6"/>
    </row>
    <row r="2764" spans="1:1" x14ac:dyDescent="0.3">
      <c r="A2764" s="6"/>
    </row>
    <row r="2765" spans="1:1" x14ac:dyDescent="0.3">
      <c r="A2765" s="6"/>
    </row>
    <row r="2766" spans="1:1" x14ac:dyDescent="0.3">
      <c r="A2766" s="6"/>
    </row>
    <row r="2767" spans="1:1" x14ac:dyDescent="0.3">
      <c r="A2767" s="6"/>
    </row>
    <row r="2768" spans="1:1" x14ac:dyDescent="0.3">
      <c r="A2768" s="6"/>
    </row>
    <row r="2769" spans="1:1" x14ac:dyDescent="0.3">
      <c r="A2769" s="6"/>
    </row>
    <row r="2770" spans="1:1" x14ac:dyDescent="0.3">
      <c r="A2770" s="6"/>
    </row>
    <row r="2771" spans="1:1" x14ac:dyDescent="0.3">
      <c r="A2771" s="6"/>
    </row>
    <row r="2772" spans="1:1" x14ac:dyDescent="0.3">
      <c r="A2772" s="6"/>
    </row>
    <row r="2773" spans="1:1" x14ac:dyDescent="0.3">
      <c r="A2773" s="6"/>
    </row>
    <row r="2774" spans="1:1" x14ac:dyDescent="0.3">
      <c r="A2774" s="6"/>
    </row>
    <row r="2775" spans="1:1" x14ac:dyDescent="0.3">
      <c r="A2775" s="6"/>
    </row>
    <row r="2776" spans="1:1" x14ac:dyDescent="0.3">
      <c r="A2776" s="6"/>
    </row>
    <row r="2777" spans="1:1" x14ac:dyDescent="0.3">
      <c r="A2777" s="6"/>
    </row>
    <row r="2778" spans="1:1" x14ac:dyDescent="0.3">
      <c r="A2778" s="6"/>
    </row>
    <row r="2779" spans="1:1" x14ac:dyDescent="0.3">
      <c r="A2779" s="6"/>
    </row>
    <row r="2780" spans="1:1" x14ac:dyDescent="0.3">
      <c r="A2780" s="6"/>
    </row>
    <row r="2781" spans="1:1" x14ac:dyDescent="0.3">
      <c r="A2781" s="6"/>
    </row>
    <row r="2782" spans="1:1" x14ac:dyDescent="0.3">
      <c r="A2782" s="6"/>
    </row>
    <row r="2783" spans="1:1" x14ac:dyDescent="0.3">
      <c r="A2783" s="6"/>
    </row>
    <row r="2784" spans="1:1" x14ac:dyDescent="0.3">
      <c r="A2784" s="6"/>
    </row>
    <row r="2785" spans="1:1" x14ac:dyDescent="0.3">
      <c r="A2785" s="6"/>
    </row>
    <row r="2786" spans="1:1" x14ac:dyDescent="0.3">
      <c r="A2786" s="6"/>
    </row>
    <row r="2787" spans="1:1" x14ac:dyDescent="0.3">
      <c r="A2787" s="6"/>
    </row>
    <row r="2788" spans="1:1" x14ac:dyDescent="0.3">
      <c r="A2788" s="6"/>
    </row>
    <row r="2789" spans="1:1" x14ac:dyDescent="0.3">
      <c r="A2789" s="6"/>
    </row>
    <row r="2790" spans="1:1" x14ac:dyDescent="0.3">
      <c r="A2790" s="6"/>
    </row>
    <row r="2791" spans="1:1" x14ac:dyDescent="0.3">
      <c r="A2791" s="6"/>
    </row>
    <row r="2792" spans="1:1" x14ac:dyDescent="0.3">
      <c r="A2792" s="6"/>
    </row>
    <row r="2793" spans="1:1" x14ac:dyDescent="0.3">
      <c r="A2793" s="6"/>
    </row>
    <row r="2794" spans="1:1" x14ac:dyDescent="0.3">
      <c r="A2794" s="6"/>
    </row>
    <row r="2795" spans="1:1" x14ac:dyDescent="0.3">
      <c r="A2795" s="6"/>
    </row>
    <row r="2796" spans="1:1" x14ac:dyDescent="0.3">
      <c r="A2796" s="6"/>
    </row>
    <row r="2797" spans="1:1" x14ac:dyDescent="0.3">
      <c r="A2797" s="6"/>
    </row>
    <row r="2798" spans="1:1" x14ac:dyDescent="0.3">
      <c r="A2798" s="6"/>
    </row>
    <row r="2799" spans="1:1" x14ac:dyDescent="0.3">
      <c r="A2799" s="6"/>
    </row>
    <row r="2800" spans="1:1" x14ac:dyDescent="0.3">
      <c r="A2800" s="6"/>
    </row>
    <row r="2801" spans="1:1" x14ac:dyDescent="0.3">
      <c r="A2801" s="6"/>
    </row>
    <row r="2802" spans="1:1" x14ac:dyDescent="0.3">
      <c r="A2802" s="6"/>
    </row>
    <row r="2803" spans="1:1" x14ac:dyDescent="0.3">
      <c r="A2803" s="6"/>
    </row>
    <row r="2804" spans="1:1" x14ac:dyDescent="0.3">
      <c r="A2804" s="6"/>
    </row>
    <row r="2805" spans="1:1" x14ac:dyDescent="0.3">
      <c r="A2805" s="6"/>
    </row>
    <row r="2806" spans="1:1" x14ac:dyDescent="0.3">
      <c r="A2806" s="6"/>
    </row>
    <row r="2807" spans="1:1" x14ac:dyDescent="0.3">
      <c r="A2807" s="6"/>
    </row>
    <row r="2808" spans="1:1" x14ac:dyDescent="0.3">
      <c r="A2808" s="6"/>
    </row>
    <row r="2809" spans="1:1" x14ac:dyDescent="0.3">
      <c r="A2809" s="6"/>
    </row>
    <row r="2810" spans="1:1" x14ac:dyDescent="0.3">
      <c r="A2810" s="6"/>
    </row>
    <row r="2811" spans="1:1" x14ac:dyDescent="0.3">
      <c r="A2811" s="6"/>
    </row>
    <row r="2812" spans="1:1" x14ac:dyDescent="0.3">
      <c r="A2812" s="6"/>
    </row>
    <row r="2813" spans="1:1" x14ac:dyDescent="0.3">
      <c r="A2813" s="6"/>
    </row>
    <row r="2814" spans="1:1" x14ac:dyDescent="0.3">
      <c r="A2814" s="6"/>
    </row>
    <row r="2815" spans="1:1" x14ac:dyDescent="0.3">
      <c r="A2815" s="6"/>
    </row>
    <row r="2816" spans="1:1" x14ac:dyDescent="0.3">
      <c r="A2816" s="6"/>
    </row>
    <row r="2817" spans="1:1" x14ac:dyDescent="0.3">
      <c r="A2817" s="6"/>
    </row>
    <row r="2818" spans="1:1" x14ac:dyDescent="0.3">
      <c r="A2818" s="6"/>
    </row>
    <row r="2819" spans="1:1" x14ac:dyDescent="0.3">
      <c r="A2819" s="6"/>
    </row>
    <row r="2820" spans="1:1" x14ac:dyDescent="0.3">
      <c r="A2820" s="6"/>
    </row>
    <row r="2821" spans="1:1" x14ac:dyDescent="0.3">
      <c r="A2821" s="6"/>
    </row>
    <row r="2822" spans="1:1" x14ac:dyDescent="0.3">
      <c r="A2822" s="6"/>
    </row>
    <row r="2823" spans="1:1" x14ac:dyDescent="0.3">
      <c r="A2823" s="6"/>
    </row>
    <row r="2824" spans="1:1" x14ac:dyDescent="0.3">
      <c r="A2824" s="6"/>
    </row>
    <row r="2825" spans="1:1" x14ac:dyDescent="0.3">
      <c r="A2825" s="6"/>
    </row>
    <row r="2826" spans="1:1" x14ac:dyDescent="0.3">
      <c r="A2826" s="6"/>
    </row>
    <row r="2827" spans="1:1" x14ac:dyDescent="0.3">
      <c r="A2827" s="6"/>
    </row>
    <row r="2828" spans="1:1" x14ac:dyDescent="0.3">
      <c r="A2828" s="6"/>
    </row>
    <row r="2829" spans="1:1" x14ac:dyDescent="0.3">
      <c r="A2829" s="6"/>
    </row>
    <row r="2830" spans="1:1" x14ac:dyDescent="0.3">
      <c r="A2830" s="6"/>
    </row>
    <row r="2831" spans="1:1" x14ac:dyDescent="0.3">
      <c r="A2831" s="6"/>
    </row>
    <row r="2832" spans="1:1" x14ac:dyDescent="0.3">
      <c r="A2832" s="6"/>
    </row>
    <row r="2833" spans="1:1" x14ac:dyDescent="0.3">
      <c r="A2833" s="6"/>
    </row>
    <row r="2834" spans="1:1" x14ac:dyDescent="0.3">
      <c r="A2834" s="6"/>
    </row>
    <row r="2835" spans="1:1" x14ac:dyDescent="0.3">
      <c r="A2835" s="6"/>
    </row>
    <row r="2836" spans="1:1" x14ac:dyDescent="0.3">
      <c r="A2836" s="6"/>
    </row>
    <row r="2837" spans="1:1" x14ac:dyDescent="0.3">
      <c r="A2837" s="6"/>
    </row>
    <row r="2838" spans="1:1" x14ac:dyDescent="0.3">
      <c r="A2838" s="6"/>
    </row>
    <row r="2839" spans="1:1" x14ac:dyDescent="0.3">
      <c r="A2839" s="6"/>
    </row>
    <row r="2840" spans="1:1" x14ac:dyDescent="0.3">
      <c r="A2840" s="6"/>
    </row>
    <row r="2841" spans="1:1" x14ac:dyDescent="0.3">
      <c r="A2841" s="6"/>
    </row>
    <row r="2842" spans="1:1" x14ac:dyDescent="0.3">
      <c r="A2842" s="6"/>
    </row>
    <row r="2843" spans="1:1" x14ac:dyDescent="0.3">
      <c r="A2843" s="6"/>
    </row>
    <row r="2844" spans="1:1" x14ac:dyDescent="0.3">
      <c r="A2844" s="6"/>
    </row>
    <row r="2845" spans="1:1" x14ac:dyDescent="0.3">
      <c r="A2845" s="6"/>
    </row>
    <row r="2846" spans="1:1" x14ac:dyDescent="0.3">
      <c r="A2846" s="6"/>
    </row>
    <row r="2847" spans="1:1" x14ac:dyDescent="0.3">
      <c r="A2847" s="6"/>
    </row>
    <row r="2848" spans="1:1" x14ac:dyDescent="0.3">
      <c r="A2848" s="6"/>
    </row>
    <row r="2849" spans="1:1" x14ac:dyDescent="0.3">
      <c r="A2849" s="6"/>
    </row>
    <row r="2850" spans="1:1" x14ac:dyDescent="0.3">
      <c r="A2850" s="6"/>
    </row>
    <row r="2851" spans="1:1" x14ac:dyDescent="0.3">
      <c r="A2851" s="6"/>
    </row>
    <row r="2852" spans="1:1" x14ac:dyDescent="0.3">
      <c r="A2852" s="6"/>
    </row>
    <row r="2853" spans="1:1" x14ac:dyDescent="0.3">
      <c r="A2853" s="6"/>
    </row>
    <row r="2854" spans="1:1" x14ac:dyDescent="0.3">
      <c r="A2854" s="6"/>
    </row>
    <row r="2855" spans="1:1" x14ac:dyDescent="0.3">
      <c r="A2855" s="6"/>
    </row>
    <row r="2856" spans="1:1" x14ac:dyDescent="0.3">
      <c r="A2856" s="6"/>
    </row>
    <row r="2857" spans="1:1" x14ac:dyDescent="0.3">
      <c r="A2857" s="6"/>
    </row>
    <row r="2858" spans="1:1" x14ac:dyDescent="0.3">
      <c r="A2858" s="6"/>
    </row>
    <row r="2859" spans="1:1" x14ac:dyDescent="0.3">
      <c r="A2859" s="6"/>
    </row>
    <row r="2860" spans="1:1" x14ac:dyDescent="0.3">
      <c r="A2860" s="6"/>
    </row>
    <row r="2861" spans="1:1" x14ac:dyDescent="0.3">
      <c r="A2861" s="6"/>
    </row>
    <row r="2862" spans="1:1" x14ac:dyDescent="0.3">
      <c r="A2862" s="6"/>
    </row>
    <row r="2863" spans="1:1" x14ac:dyDescent="0.3">
      <c r="A2863" s="6"/>
    </row>
    <row r="2864" spans="1:1" x14ac:dyDescent="0.3">
      <c r="A2864" s="6"/>
    </row>
    <row r="2865" spans="1:1" x14ac:dyDescent="0.3">
      <c r="A2865" s="6"/>
    </row>
    <row r="2866" spans="1:1" x14ac:dyDescent="0.3">
      <c r="A2866" s="6"/>
    </row>
    <row r="2867" spans="1:1" x14ac:dyDescent="0.3">
      <c r="A2867" s="6"/>
    </row>
    <row r="2868" spans="1:1" x14ac:dyDescent="0.3">
      <c r="A2868" s="6"/>
    </row>
    <row r="2869" spans="1:1" x14ac:dyDescent="0.3">
      <c r="A2869" s="6"/>
    </row>
    <row r="2870" spans="1:1" x14ac:dyDescent="0.3">
      <c r="A2870" s="6"/>
    </row>
    <row r="2871" spans="1:1" x14ac:dyDescent="0.3">
      <c r="A2871" s="6"/>
    </row>
    <row r="2872" spans="1:1" x14ac:dyDescent="0.3">
      <c r="A2872" s="6"/>
    </row>
    <row r="2873" spans="1:1" x14ac:dyDescent="0.3">
      <c r="A2873" s="6"/>
    </row>
    <row r="2874" spans="1:1" x14ac:dyDescent="0.3">
      <c r="A2874" s="6"/>
    </row>
    <row r="2875" spans="1:1" x14ac:dyDescent="0.3">
      <c r="A2875" s="6"/>
    </row>
    <row r="2876" spans="1:1" x14ac:dyDescent="0.3">
      <c r="A2876" s="6"/>
    </row>
    <row r="2877" spans="1:1" x14ac:dyDescent="0.3">
      <c r="A2877" s="6"/>
    </row>
    <row r="2878" spans="1:1" x14ac:dyDescent="0.3">
      <c r="A2878" s="6"/>
    </row>
    <row r="2879" spans="1:1" x14ac:dyDescent="0.3">
      <c r="A2879" s="6"/>
    </row>
    <row r="2880" spans="1:1" x14ac:dyDescent="0.3">
      <c r="A2880" s="6"/>
    </row>
    <row r="2881" spans="1:1" x14ac:dyDescent="0.3">
      <c r="A2881" s="6"/>
    </row>
    <row r="2882" spans="1:1" x14ac:dyDescent="0.3">
      <c r="A2882" s="6"/>
    </row>
    <row r="2883" spans="1:1" x14ac:dyDescent="0.3">
      <c r="A2883" s="6"/>
    </row>
    <row r="2884" spans="1:1" x14ac:dyDescent="0.3">
      <c r="A2884" s="6"/>
    </row>
    <row r="2885" spans="1:1" x14ac:dyDescent="0.3">
      <c r="A2885" s="6"/>
    </row>
    <row r="2886" spans="1:1" x14ac:dyDescent="0.3">
      <c r="A2886" s="6"/>
    </row>
    <row r="2887" spans="1:1" x14ac:dyDescent="0.3">
      <c r="A2887" s="6"/>
    </row>
    <row r="2888" spans="1:1" x14ac:dyDescent="0.3">
      <c r="A2888" s="6"/>
    </row>
    <row r="2889" spans="1:1" x14ac:dyDescent="0.3">
      <c r="A2889" s="6"/>
    </row>
    <row r="2890" spans="1:1" x14ac:dyDescent="0.3">
      <c r="A2890" s="6"/>
    </row>
    <row r="2891" spans="1:1" x14ac:dyDescent="0.3">
      <c r="A2891" s="6"/>
    </row>
    <row r="2892" spans="1:1" x14ac:dyDescent="0.3">
      <c r="A2892" s="6"/>
    </row>
    <row r="2893" spans="1:1" x14ac:dyDescent="0.3">
      <c r="A2893" s="6"/>
    </row>
    <row r="2894" spans="1:1" x14ac:dyDescent="0.3">
      <c r="A2894" s="6"/>
    </row>
    <row r="2895" spans="1:1" x14ac:dyDescent="0.3">
      <c r="A2895" s="6"/>
    </row>
    <row r="2896" spans="1:1" x14ac:dyDescent="0.3">
      <c r="A2896" s="6"/>
    </row>
    <row r="2897" spans="1:1" x14ac:dyDescent="0.3">
      <c r="A2897" s="6"/>
    </row>
    <row r="2898" spans="1:1" x14ac:dyDescent="0.3">
      <c r="A2898" s="6"/>
    </row>
    <row r="2899" spans="1:1" x14ac:dyDescent="0.3">
      <c r="A2899" s="6"/>
    </row>
    <row r="2900" spans="1:1" x14ac:dyDescent="0.3">
      <c r="A2900" s="6"/>
    </row>
    <row r="2901" spans="1:1" x14ac:dyDescent="0.3">
      <c r="A2901" s="6"/>
    </row>
    <row r="2902" spans="1:1" x14ac:dyDescent="0.3">
      <c r="A2902" s="6"/>
    </row>
    <row r="2903" spans="1:1" x14ac:dyDescent="0.3">
      <c r="A2903" s="6"/>
    </row>
    <row r="2904" spans="1:1" x14ac:dyDescent="0.3">
      <c r="A2904" s="6"/>
    </row>
    <row r="2905" spans="1:1" x14ac:dyDescent="0.3">
      <c r="A2905" s="6"/>
    </row>
    <row r="2906" spans="1:1" x14ac:dyDescent="0.3">
      <c r="A2906" s="6"/>
    </row>
    <row r="2907" spans="1:1" x14ac:dyDescent="0.3">
      <c r="A2907" s="6"/>
    </row>
    <row r="2908" spans="1:1" x14ac:dyDescent="0.3">
      <c r="A2908" s="6"/>
    </row>
    <row r="2909" spans="1:1" x14ac:dyDescent="0.3">
      <c r="A2909" s="6"/>
    </row>
    <row r="2910" spans="1:1" x14ac:dyDescent="0.3">
      <c r="A2910" s="6"/>
    </row>
    <row r="2911" spans="1:1" x14ac:dyDescent="0.3">
      <c r="A2911" s="6"/>
    </row>
    <row r="2912" spans="1:1" x14ac:dyDescent="0.3">
      <c r="A2912" s="6"/>
    </row>
    <row r="2913" spans="1:1" x14ac:dyDescent="0.3">
      <c r="A2913" s="6"/>
    </row>
    <row r="2914" spans="1:1" x14ac:dyDescent="0.3">
      <c r="A2914" s="6"/>
    </row>
    <row r="2915" spans="1:1" x14ac:dyDescent="0.3">
      <c r="A2915" s="6"/>
    </row>
    <row r="2916" spans="1:1" x14ac:dyDescent="0.3">
      <c r="A2916" s="6"/>
    </row>
    <row r="2917" spans="1:1" x14ac:dyDescent="0.3">
      <c r="A2917" s="6"/>
    </row>
    <row r="2918" spans="1:1" x14ac:dyDescent="0.3">
      <c r="A2918" s="6"/>
    </row>
    <row r="2919" spans="1:1" x14ac:dyDescent="0.3">
      <c r="A2919" s="6"/>
    </row>
    <row r="2920" spans="1:1" x14ac:dyDescent="0.3">
      <c r="A2920" s="6"/>
    </row>
    <row r="2921" spans="1:1" x14ac:dyDescent="0.3">
      <c r="A2921" s="6"/>
    </row>
    <row r="2922" spans="1:1" x14ac:dyDescent="0.3">
      <c r="A2922" s="6"/>
    </row>
    <row r="2923" spans="1:1" x14ac:dyDescent="0.3">
      <c r="A2923" s="6"/>
    </row>
    <row r="2924" spans="1:1" x14ac:dyDescent="0.3">
      <c r="A2924" s="6"/>
    </row>
    <row r="2925" spans="1:1" x14ac:dyDescent="0.3">
      <c r="A2925" s="6"/>
    </row>
    <row r="2926" spans="1:1" x14ac:dyDescent="0.3">
      <c r="A2926" s="6"/>
    </row>
    <row r="2927" spans="1:1" x14ac:dyDescent="0.3">
      <c r="A2927" s="6"/>
    </row>
    <row r="2928" spans="1:1" x14ac:dyDescent="0.3">
      <c r="A2928" s="6"/>
    </row>
    <row r="2929" spans="1:1" x14ac:dyDescent="0.3">
      <c r="A2929" s="6"/>
    </row>
    <row r="2930" spans="1:1" x14ac:dyDescent="0.3">
      <c r="A2930" s="6"/>
    </row>
    <row r="2931" spans="1:1" x14ac:dyDescent="0.3">
      <c r="A2931" s="6"/>
    </row>
    <row r="2932" spans="1:1" x14ac:dyDescent="0.3">
      <c r="A2932" s="6"/>
    </row>
    <row r="2933" spans="1:1" x14ac:dyDescent="0.3">
      <c r="A2933" s="6"/>
    </row>
    <row r="2934" spans="1:1" x14ac:dyDescent="0.3">
      <c r="A2934" s="6"/>
    </row>
    <row r="2935" spans="1:1" x14ac:dyDescent="0.3">
      <c r="A2935" s="6"/>
    </row>
    <row r="2936" spans="1:1" x14ac:dyDescent="0.3">
      <c r="A2936" s="6"/>
    </row>
    <row r="2937" spans="1:1" x14ac:dyDescent="0.3">
      <c r="A2937" s="6"/>
    </row>
    <row r="2938" spans="1:1" x14ac:dyDescent="0.3">
      <c r="A2938" s="6"/>
    </row>
    <row r="2939" spans="1:1" x14ac:dyDescent="0.3">
      <c r="A2939" s="6"/>
    </row>
    <row r="2940" spans="1:1" x14ac:dyDescent="0.3">
      <c r="A2940" s="6"/>
    </row>
    <row r="2941" spans="1:1" x14ac:dyDescent="0.3">
      <c r="A2941" s="6"/>
    </row>
    <row r="2942" spans="1:1" x14ac:dyDescent="0.3">
      <c r="A2942" s="6"/>
    </row>
    <row r="2943" spans="1:1" x14ac:dyDescent="0.3">
      <c r="A2943" s="6"/>
    </row>
    <row r="2944" spans="1:1" x14ac:dyDescent="0.3">
      <c r="A2944" s="6"/>
    </row>
    <row r="2945" spans="1:1" x14ac:dyDescent="0.3">
      <c r="A2945" s="6"/>
    </row>
    <row r="2946" spans="1:1" x14ac:dyDescent="0.3">
      <c r="A2946" s="6"/>
    </row>
    <row r="2947" spans="1:1" x14ac:dyDescent="0.3">
      <c r="A2947" s="6"/>
    </row>
    <row r="2948" spans="1:1" x14ac:dyDescent="0.3">
      <c r="A2948" s="6"/>
    </row>
    <row r="2949" spans="1:1" x14ac:dyDescent="0.3">
      <c r="A2949" s="6"/>
    </row>
    <row r="2950" spans="1:1" x14ac:dyDescent="0.3">
      <c r="A2950" s="6"/>
    </row>
    <row r="2951" spans="1:1" x14ac:dyDescent="0.3">
      <c r="A2951" s="6"/>
    </row>
    <row r="2952" spans="1:1" x14ac:dyDescent="0.3">
      <c r="A2952" s="6"/>
    </row>
    <row r="2953" spans="1:1" x14ac:dyDescent="0.3">
      <c r="A2953" s="6"/>
    </row>
    <row r="2954" spans="1:1" x14ac:dyDescent="0.3">
      <c r="A2954" s="6"/>
    </row>
    <row r="2955" spans="1:1" x14ac:dyDescent="0.3">
      <c r="A2955" s="6"/>
    </row>
    <row r="2956" spans="1:1" x14ac:dyDescent="0.3">
      <c r="A2956" s="6"/>
    </row>
    <row r="2957" spans="1:1" x14ac:dyDescent="0.3">
      <c r="A2957" s="6"/>
    </row>
    <row r="2958" spans="1:1" x14ac:dyDescent="0.3">
      <c r="A2958" s="6"/>
    </row>
    <row r="2959" spans="1:1" x14ac:dyDescent="0.3">
      <c r="A2959" s="6"/>
    </row>
    <row r="2960" spans="1:1" x14ac:dyDescent="0.3">
      <c r="A2960" s="6"/>
    </row>
    <row r="2961" spans="1:1" x14ac:dyDescent="0.3">
      <c r="A2961" s="6"/>
    </row>
    <row r="2962" spans="1:1" x14ac:dyDescent="0.3">
      <c r="A2962" s="6"/>
    </row>
    <row r="2963" spans="1:1" x14ac:dyDescent="0.3">
      <c r="A2963" s="6"/>
    </row>
    <row r="2964" spans="1:1" x14ac:dyDescent="0.3">
      <c r="A2964" s="6"/>
    </row>
    <row r="2965" spans="1:1" x14ac:dyDescent="0.3">
      <c r="A2965" s="6"/>
    </row>
    <row r="2966" spans="1:1" x14ac:dyDescent="0.3">
      <c r="A2966" s="6"/>
    </row>
    <row r="2967" spans="1:1" x14ac:dyDescent="0.3">
      <c r="A2967" s="6"/>
    </row>
    <row r="2968" spans="1:1" x14ac:dyDescent="0.3">
      <c r="A2968" s="6"/>
    </row>
    <row r="2969" spans="1:1" x14ac:dyDescent="0.3">
      <c r="A2969" s="6"/>
    </row>
    <row r="2970" spans="1:1" x14ac:dyDescent="0.3">
      <c r="A2970" s="6"/>
    </row>
    <row r="2971" spans="1:1" x14ac:dyDescent="0.3">
      <c r="A2971" s="6"/>
    </row>
    <row r="2972" spans="1:1" x14ac:dyDescent="0.3">
      <c r="A2972" s="6"/>
    </row>
    <row r="2973" spans="1:1" x14ac:dyDescent="0.3">
      <c r="A2973" s="6"/>
    </row>
    <row r="2974" spans="1:1" x14ac:dyDescent="0.3">
      <c r="A2974" s="6"/>
    </row>
    <row r="2975" spans="1:1" x14ac:dyDescent="0.3">
      <c r="A2975" s="6"/>
    </row>
    <row r="2976" spans="1:1" x14ac:dyDescent="0.3">
      <c r="A2976" s="6"/>
    </row>
    <row r="2977" spans="1:1" x14ac:dyDescent="0.3">
      <c r="A2977" s="6"/>
    </row>
    <row r="2978" spans="1:1" x14ac:dyDescent="0.3">
      <c r="A2978" s="6"/>
    </row>
    <row r="2979" spans="1:1" x14ac:dyDescent="0.3">
      <c r="A2979" s="6"/>
    </row>
    <row r="2980" spans="1:1" x14ac:dyDescent="0.3">
      <c r="A2980" s="6"/>
    </row>
    <row r="2981" spans="1:1" x14ac:dyDescent="0.3">
      <c r="A2981" s="6"/>
    </row>
    <row r="2982" spans="1:1" x14ac:dyDescent="0.3">
      <c r="A2982" s="6"/>
    </row>
    <row r="2983" spans="1:1" x14ac:dyDescent="0.3">
      <c r="A2983" s="6"/>
    </row>
    <row r="2984" spans="1:1" x14ac:dyDescent="0.3">
      <c r="A2984" s="6"/>
    </row>
    <row r="2985" spans="1:1" x14ac:dyDescent="0.3">
      <c r="A2985" s="6"/>
    </row>
    <row r="2986" spans="1:1" x14ac:dyDescent="0.3">
      <c r="A2986" s="6"/>
    </row>
    <row r="2987" spans="1:1" x14ac:dyDescent="0.3">
      <c r="A2987" s="6"/>
    </row>
    <row r="2988" spans="1:1" x14ac:dyDescent="0.3">
      <c r="A2988" s="6"/>
    </row>
    <row r="2989" spans="1:1" x14ac:dyDescent="0.3">
      <c r="A2989" s="6"/>
    </row>
    <row r="2990" spans="1:1" x14ac:dyDescent="0.3">
      <c r="A2990" s="6"/>
    </row>
    <row r="2991" spans="1:1" x14ac:dyDescent="0.3">
      <c r="A2991" s="6"/>
    </row>
    <row r="2992" spans="1:1" x14ac:dyDescent="0.3">
      <c r="A2992" s="6"/>
    </row>
    <row r="2993" spans="1:1" x14ac:dyDescent="0.3">
      <c r="A2993" s="6"/>
    </row>
    <row r="2994" spans="1:1" x14ac:dyDescent="0.3">
      <c r="A2994" s="6"/>
    </row>
    <row r="2995" spans="1:1" x14ac:dyDescent="0.3">
      <c r="A2995" s="6"/>
    </row>
    <row r="2996" spans="1:1" x14ac:dyDescent="0.3">
      <c r="A2996" s="6"/>
    </row>
    <row r="2997" spans="1:1" x14ac:dyDescent="0.3">
      <c r="A2997" s="6"/>
    </row>
    <row r="2998" spans="1:1" x14ac:dyDescent="0.3">
      <c r="A2998" s="6"/>
    </row>
    <row r="2999" spans="1:1" x14ac:dyDescent="0.3">
      <c r="A2999" s="6"/>
    </row>
    <row r="3000" spans="1:1" x14ac:dyDescent="0.3">
      <c r="A3000" s="6"/>
    </row>
    <row r="3001" spans="1:1" x14ac:dyDescent="0.3">
      <c r="A3001" s="6"/>
    </row>
    <row r="3002" spans="1:1" x14ac:dyDescent="0.3">
      <c r="A3002" s="6"/>
    </row>
    <row r="3003" spans="1:1" x14ac:dyDescent="0.3">
      <c r="A3003" s="6"/>
    </row>
    <row r="3004" spans="1:1" x14ac:dyDescent="0.3">
      <c r="A3004" s="6"/>
    </row>
    <row r="3005" spans="1:1" x14ac:dyDescent="0.3">
      <c r="A3005" s="6"/>
    </row>
    <row r="3006" spans="1:1" x14ac:dyDescent="0.3">
      <c r="A3006" s="6"/>
    </row>
    <row r="3007" spans="1:1" x14ac:dyDescent="0.3">
      <c r="A3007" s="6"/>
    </row>
    <row r="3008" spans="1:1" x14ac:dyDescent="0.3">
      <c r="A3008" s="6"/>
    </row>
    <row r="3009" spans="1:1" x14ac:dyDescent="0.3">
      <c r="A3009" s="6"/>
    </row>
    <row r="3010" spans="1:1" x14ac:dyDescent="0.3">
      <c r="A3010" s="6"/>
    </row>
    <row r="3011" spans="1:1" x14ac:dyDescent="0.3">
      <c r="A3011" s="6"/>
    </row>
    <row r="3012" spans="1:1" x14ac:dyDescent="0.3">
      <c r="A3012" s="6"/>
    </row>
    <row r="3013" spans="1:1" x14ac:dyDescent="0.3">
      <c r="A3013" s="6"/>
    </row>
    <row r="3014" spans="1:1" x14ac:dyDescent="0.3">
      <c r="A3014" s="6"/>
    </row>
    <row r="3015" spans="1:1" x14ac:dyDescent="0.3">
      <c r="A3015" s="6"/>
    </row>
    <row r="3016" spans="1:1" x14ac:dyDescent="0.3">
      <c r="A3016" s="6"/>
    </row>
    <row r="3017" spans="1:1" x14ac:dyDescent="0.3">
      <c r="A3017" s="6"/>
    </row>
    <row r="3018" spans="1:1" x14ac:dyDescent="0.3">
      <c r="A3018" s="6"/>
    </row>
    <row r="3019" spans="1:1" x14ac:dyDescent="0.3">
      <c r="A3019" s="6"/>
    </row>
    <row r="3020" spans="1:1" x14ac:dyDescent="0.3">
      <c r="A3020" s="6"/>
    </row>
    <row r="3021" spans="1:1" x14ac:dyDescent="0.3">
      <c r="A3021" s="6"/>
    </row>
    <row r="3022" spans="1:1" x14ac:dyDescent="0.3">
      <c r="A3022" s="6"/>
    </row>
    <row r="3023" spans="1:1" x14ac:dyDescent="0.3">
      <c r="A3023" s="6"/>
    </row>
    <row r="3024" spans="1:1" x14ac:dyDescent="0.3">
      <c r="A3024" s="6"/>
    </row>
    <row r="3025" spans="1:1" x14ac:dyDescent="0.3">
      <c r="A3025" s="6"/>
    </row>
    <row r="3026" spans="1:1" x14ac:dyDescent="0.3">
      <c r="A3026" s="6"/>
    </row>
    <row r="3027" spans="1:1" x14ac:dyDescent="0.3">
      <c r="A3027" s="6"/>
    </row>
    <row r="3028" spans="1:1" x14ac:dyDescent="0.3">
      <c r="A3028" s="6"/>
    </row>
    <row r="3029" spans="1:1" x14ac:dyDescent="0.3">
      <c r="A3029" s="6"/>
    </row>
    <row r="3030" spans="1:1" x14ac:dyDescent="0.3">
      <c r="A3030" s="6"/>
    </row>
    <row r="3031" spans="1:1" x14ac:dyDescent="0.3">
      <c r="A3031" s="6"/>
    </row>
    <row r="3032" spans="1:1" x14ac:dyDescent="0.3">
      <c r="A3032" s="6"/>
    </row>
    <row r="3033" spans="1:1" x14ac:dyDescent="0.3">
      <c r="A3033" s="6"/>
    </row>
    <row r="3034" spans="1:1" x14ac:dyDescent="0.3">
      <c r="A3034" s="6"/>
    </row>
    <row r="3035" spans="1:1" x14ac:dyDescent="0.3">
      <c r="A3035" s="6"/>
    </row>
    <row r="3036" spans="1:1" x14ac:dyDescent="0.3">
      <c r="A3036" s="6"/>
    </row>
    <row r="3037" spans="1:1" x14ac:dyDescent="0.3">
      <c r="A3037" s="6"/>
    </row>
    <row r="3038" spans="1:1" x14ac:dyDescent="0.3">
      <c r="A3038" s="6"/>
    </row>
    <row r="3039" spans="1:1" x14ac:dyDescent="0.3">
      <c r="A3039" s="6"/>
    </row>
    <row r="3040" spans="1:1" x14ac:dyDescent="0.3">
      <c r="A3040" s="6"/>
    </row>
    <row r="3041" spans="1:1" x14ac:dyDescent="0.3">
      <c r="A3041" s="6"/>
    </row>
    <row r="3042" spans="1:1" x14ac:dyDescent="0.3">
      <c r="A3042" s="6"/>
    </row>
    <row r="3043" spans="1:1" x14ac:dyDescent="0.3">
      <c r="A3043" s="6"/>
    </row>
    <row r="3044" spans="1:1" x14ac:dyDescent="0.3">
      <c r="A3044" s="6"/>
    </row>
    <row r="3045" spans="1:1" x14ac:dyDescent="0.3">
      <c r="A3045" s="6"/>
    </row>
    <row r="3046" spans="1:1" x14ac:dyDescent="0.3">
      <c r="A3046" s="6"/>
    </row>
    <row r="3047" spans="1:1" x14ac:dyDescent="0.3">
      <c r="A3047" s="6"/>
    </row>
    <row r="3048" spans="1:1" x14ac:dyDescent="0.3">
      <c r="A3048" s="6"/>
    </row>
    <row r="3049" spans="1:1" x14ac:dyDescent="0.3">
      <c r="A3049" s="6"/>
    </row>
    <row r="3050" spans="1:1" x14ac:dyDescent="0.3">
      <c r="A3050" s="6"/>
    </row>
    <row r="3051" spans="1:1" x14ac:dyDescent="0.3">
      <c r="A3051" s="6"/>
    </row>
    <row r="3052" spans="1:1" x14ac:dyDescent="0.3">
      <c r="A3052" s="6"/>
    </row>
    <row r="3053" spans="1:1" x14ac:dyDescent="0.3">
      <c r="A3053" s="6"/>
    </row>
    <row r="3054" spans="1:1" x14ac:dyDescent="0.3">
      <c r="A3054" s="6"/>
    </row>
    <row r="3055" spans="1:1" x14ac:dyDescent="0.3">
      <c r="A3055" s="6"/>
    </row>
    <row r="3056" spans="1:1" x14ac:dyDescent="0.3">
      <c r="A3056" s="6"/>
    </row>
    <row r="3057" spans="1:20" x14ac:dyDescent="0.3">
      <c r="A3057" s="6"/>
    </row>
    <row r="3058" spans="1:20" x14ac:dyDescent="0.3">
      <c r="A3058" s="6"/>
    </row>
    <row r="3059" spans="1:20" x14ac:dyDescent="0.3">
      <c r="A3059" s="6"/>
    </row>
    <row r="3060" spans="1:20" x14ac:dyDescent="0.3">
      <c r="A3060" s="6"/>
    </row>
    <row r="3061" spans="1:20" x14ac:dyDescent="0.3">
      <c r="A3061" s="6"/>
    </row>
    <row r="3062" spans="1:20" x14ac:dyDescent="0.3">
      <c r="A3062" s="6"/>
    </row>
    <row r="3063" spans="1:20" x14ac:dyDescent="0.3">
      <c r="A3063" s="6"/>
    </row>
    <row r="3064" spans="1:20" x14ac:dyDescent="0.3">
      <c r="A3064" s="6"/>
    </row>
    <row r="3065" spans="1:20" x14ac:dyDescent="0.3">
      <c r="A3065" s="6"/>
    </row>
    <row r="3066" spans="1:20" x14ac:dyDescent="0.3">
      <c r="A3066" s="6"/>
    </row>
    <row r="3067" spans="1:20" x14ac:dyDescent="0.3">
      <c r="A3067" s="6"/>
    </row>
    <row r="3068" spans="1:20" x14ac:dyDescent="0.3">
      <c r="A3068" s="6"/>
    </row>
    <row r="3069" spans="1:20" x14ac:dyDescent="0.3">
      <c r="B3069" s="1">
        <v>3.4617436229650812E-3</v>
      </c>
      <c r="C3069" s="1">
        <v>-2.256138270306845E-3</v>
      </c>
      <c r="D3069" s="1">
        <v>-1.0507511348430053E-5</v>
      </c>
      <c r="E3069" s="1">
        <v>-2.0896152021978691E-3</v>
      </c>
      <c r="F3069" s="1">
        <v>-9.4179630422099887E-3</v>
      </c>
      <c r="G3069" s="1">
        <v>-2.2567846464984489E-3</v>
      </c>
      <c r="H3069" s="1">
        <v>-6.6569536489057862E-2</v>
      </c>
      <c r="I3069" s="1">
        <v>5.1543253662510946E-2</v>
      </c>
      <c r="J3069" s="1">
        <v>4.7967628462620439E-4</v>
      </c>
      <c r="K3069" s="1">
        <v>-2.0551823930550057E-2</v>
      </c>
      <c r="L3069" s="1">
        <v>4.407785663921876E-2</v>
      </c>
      <c r="M3069" s="1">
        <v>0</v>
      </c>
      <c r="N3069" s="1">
        <v>8.0866105697051244E-3</v>
      </c>
      <c r="O3069" s="1">
        <v>-9.5015165525821968E-3</v>
      </c>
      <c r="P3069" s="1">
        <v>2.4263779180932036E-2</v>
      </c>
      <c r="Q3069" s="1">
        <v>-6.9759176741900466E-3</v>
      </c>
      <c r="R3069" s="1">
        <v>-2.4028386211997505E-3</v>
      </c>
      <c r="S3069" s="1">
        <v>-2.0030023859720997E-2</v>
      </c>
      <c r="T3069" s="6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In-sample</vt:lpstr>
      <vt:lpstr>out-sample</vt:lpstr>
      <vt:lpstr>Desc. stat</vt:lpstr>
      <vt:lpstr>Data</vt:lpstr>
      <vt:lpstr>Sheet2</vt:lpstr>
      <vt:lpstr>Sheet1</vt:lpstr>
      <vt:lpstr>Charac.</vt:lpstr>
      <vt:lpstr>Bull Stats</vt:lpstr>
      <vt:lpstr>Bull Dist.</vt:lpstr>
      <vt:lpstr>Bear Stats</vt:lpstr>
      <vt:lpstr>Bear Dist.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nuruj subanpong</dc:creator>
  <cp:lastModifiedBy>panuruj subanpong</cp:lastModifiedBy>
  <dcterms:created xsi:type="dcterms:W3CDTF">2024-05-20T20:38:54Z</dcterms:created>
  <dcterms:modified xsi:type="dcterms:W3CDTF">2025-10-02T19:49:33Z</dcterms:modified>
</cp:coreProperties>
</file>